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ml.chartshapes+xml"/>
  <Override PartName="/xl/charts/chart8.xml" ContentType="application/vnd.openxmlformats-officedocument.drawingml.chart+xml"/>
  <Override PartName="/xl/drawings/drawing10.xml" ContentType="application/vnd.openxmlformats-officedocument.drawingml.chartshapes+xml"/>
  <Override PartName="/xl/charts/chart9.xml" ContentType="application/vnd.openxmlformats-officedocument.drawingml.chart+xml"/>
  <Override PartName="/xl/drawings/drawing11.xml" ContentType="application/vnd.openxmlformats-officedocument.drawingml.chartshapes+xml"/>
  <Override PartName="/xl/charts/chart10.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1.xml" ContentType="application/vnd.openxmlformats-officedocument.drawingml.chart+xml"/>
  <Override PartName="/xl/drawings/drawing14.xml" ContentType="application/vnd.openxmlformats-officedocument.drawingml.chartshapes+xml"/>
  <Override PartName="/xl/charts/chart12.xml" ContentType="application/vnd.openxmlformats-officedocument.drawingml.chart+xml"/>
  <Override PartName="/xl/drawings/drawing15.xml" ContentType="application/vnd.openxmlformats-officedocument.drawingml.chartshapes+xml"/>
  <Override PartName="/xl/charts/chart13.xml" ContentType="application/vnd.openxmlformats-officedocument.drawingml.chart+xml"/>
  <Override PartName="/xl/drawings/drawing16.xml" ContentType="application/vnd.openxmlformats-officedocument.drawingml.chartshapes+xml"/>
  <Override PartName="/xl/charts/chart14.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5.xml" ContentType="application/vnd.openxmlformats-officedocument.drawingml.chart+xml"/>
  <Override PartName="/xl/drawings/drawing19.xml" ContentType="application/vnd.openxmlformats-officedocument.drawingml.chartshapes+xml"/>
  <Override PartName="/xl/charts/chart16.xml" ContentType="application/vnd.openxmlformats-officedocument.drawingml.chart+xml"/>
  <Override PartName="/xl/drawings/drawing20.xml" ContentType="application/vnd.openxmlformats-officedocument.drawingml.chartshapes+xml"/>
  <Override PartName="/xl/charts/chart17.xml" ContentType="application/vnd.openxmlformats-officedocument.drawingml.chart+xml"/>
  <Override PartName="/xl/drawings/drawing21.xml" ContentType="application/vnd.openxmlformats-officedocument.drawingml.chartshapes+xml"/>
  <Override PartName="/xl/charts/chart18.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19.xml" ContentType="application/vnd.openxmlformats-officedocument.drawingml.chart+xml"/>
  <Override PartName="/xl/drawings/drawing24.xml" ContentType="application/vnd.openxmlformats-officedocument.drawingml.chartshapes+xml"/>
  <Override PartName="/xl/charts/chart20.xml" ContentType="application/vnd.openxmlformats-officedocument.drawingml.chart+xml"/>
  <Override PartName="/xl/drawings/drawing25.xml" ContentType="application/vnd.openxmlformats-officedocument.drawingml.chartshapes+xml"/>
  <Override PartName="/xl/charts/chart21.xml" ContentType="application/vnd.openxmlformats-officedocument.drawingml.chart+xml"/>
  <Override PartName="/xl/drawings/drawing26.xml" ContentType="application/vnd.openxmlformats-officedocument.drawingml.chartshapes+xml"/>
  <Override PartName="/xl/charts/chart22.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3.xml" ContentType="application/vnd.openxmlformats-officedocument.drawingml.chart+xml"/>
  <Override PartName="/xl/drawings/drawing29.xml" ContentType="application/vnd.openxmlformats-officedocument.drawingml.chartshapes+xml"/>
  <Override PartName="/xl/charts/chart24.xml" ContentType="application/vnd.openxmlformats-officedocument.drawingml.chart+xml"/>
  <Override PartName="/xl/drawings/drawing30.xml" ContentType="application/vnd.openxmlformats-officedocument.drawingml.chartshapes+xml"/>
  <Override PartName="/xl/charts/chart25.xml" ContentType="application/vnd.openxmlformats-officedocument.drawingml.chart+xml"/>
  <Override PartName="/xl/drawings/drawing31.xml" ContentType="application/vnd.openxmlformats-officedocument.drawingml.chartshapes+xml"/>
  <Override PartName="/xl/charts/chart26.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7.xml" ContentType="application/vnd.openxmlformats-officedocument.drawingml.chart+xml"/>
  <Override PartName="/xl/drawings/drawing34.xml" ContentType="application/vnd.openxmlformats-officedocument.drawingml.chartshapes+xml"/>
  <Override PartName="/xl/charts/chart28.xml" ContentType="application/vnd.openxmlformats-officedocument.drawingml.chart+xml"/>
  <Override PartName="/xl/drawings/drawing35.xml" ContentType="application/vnd.openxmlformats-officedocument.drawingml.chartshapes+xml"/>
  <Override PartName="/xl/charts/chart29.xml" ContentType="application/vnd.openxmlformats-officedocument.drawingml.chart+xml"/>
  <Override PartName="/xl/drawings/drawing36.xml" ContentType="application/vnd.openxmlformats-officedocument.drawingml.chartshapes+xml"/>
  <Override PartName="/xl/charts/chart30.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harts/chart31.xml" ContentType="application/vnd.openxmlformats-officedocument.drawingml.chart+xml"/>
  <Override PartName="/xl/drawings/drawing41.xml" ContentType="application/vnd.openxmlformats-officedocument.drawingml.chartshapes+xml"/>
  <Override PartName="/xl/charts/chart32.xml" ContentType="application/vnd.openxmlformats-officedocument.drawingml.chart+xml"/>
  <Override PartName="/xl/drawings/drawing42.xml" ContentType="application/vnd.openxmlformats-officedocument.drawingml.chartshapes+xml"/>
  <Override PartName="/xl/charts/chart33.xml" ContentType="application/vnd.openxmlformats-officedocument.drawingml.chart+xml"/>
  <Override PartName="/xl/drawings/drawing43.xml" ContentType="application/vnd.openxmlformats-officedocument.drawingml.chartshapes+xml"/>
  <Override PartName="/xl/charts/chart34.xml" ContentType="application/vnd.openxmlformats-officedocument.drawingml.chart+xml"/>
  <Override PartName="/xl/drawings/drawing44.xml" ContentType="application/vnd.openxmlformats-officedocument.drawingml.chartshapes+xml"/>
  <Override PartName="/xl/charts/chart35.xml" ContentType="application/vnd.openxmlformats-officedocument.drawingml.chart+xml"/>
  <Override PartName="/xl/drawings/drawing45.xml" ContentType="application/vnd.openxmlformats-officedocument.drawingml.chartshapes+xml"/>
  <Override PartName="/xl/charts/chart36.xml" ContentType="application/vnd.openxmlformats-officedocument.drawingml.chart+xml"/>
  <Override PartName="/xl/drawings/drawing46.xml" ContentType="application/vnd.openxmlformats-officedocument.drawingml.chartshapes+xml"/>
  <Override PartName="/xl/charts/chart37.xml" ContentType="application/vnd.openxmlformats-officedocument.drawingml.chart+xml"/>
  <Override PartName="/xl/drawings/drawing47.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AAA0D989-C94A-4529-8759-2FB3169BE90D}" xr6:coauthVersionLast="47" xr6:coauthVersionMax="47" xr10:uidLastSave="{00000000-0000-0000-0000-000000000000}"/>
  <bookViews>
    <workbookView xWindow="-108" yWindow="-108" windowWidth="23256" windowHeight="12576" tabRatio="902" firstSheet="4" activeTab="16" xr2:uid="{00000000-000D-0000-FFFF-FFFF00000000}"/>
  </bookViews>
  <sheets>
    <sheet name="Descriptif" sheetId="12" r:id="rId1"/>
    <sheet name="A LIRE" sheetId="30" r:id="rId2"/>
    <sheet name="Synthèse Paca" sheetId="2" r:id="rId3"/>
    <sheet name="Synthèse dep04" sheetId="22" r:id="rId4"/>
    <sheet name="Synthèse dep05" sheetId="23" r:id="rId5"/>
    <sheet name="Synthèse dep06" sheetId="24" r:id="rId6"/>
    <sheet name="Synthèse dep13" sheetId="25" r:id="rId7"/>
    <sheet name="Synthèse dep83" sheetId="26" r:id="rId8"/>
    <sheet name="Synthèse dep84" sheetId="27" r:id="rId9"/>
    <sheet name="France métro" sheetId="5" r:id="rId10"/>
    <sheet name="Paca" sheetId="13" r:id="rId11"/>
    <sheet name="dep04" sheetId="14" r:id="rId12"/>
    <sheet name="dep05" sheetId="15" r:id="rId13"/>
    <sheet name="dep06" sheetId="16" r:id="rId14"/>
    <sheet name="dep13" sheetId="17" r:id="rId15"/>
    <sheet name="dep83" sheetId="18" r:id="rId16"/>
    <sheet name="dep84" sheetId="19" r:id="rId17"/>
    <sheet name="dates trim" sheetId="29" state="hidden" r:id="rId18"/>
    <sheet name="Données graph 1 et 2" sheetId="20" state="hidden" r:id="rId19"/>
    <sheet name="Données Graph3" sheetId="38" state="hidden" r:id="rId20"/>
    <sheet name="Données graph4" sheetId="28" state="hidden" r:id="rId21"/>
    <sheet name="Données graph4 annuel" sheetId="40" state="hidden" r:id="rId22"/>
    <sheet name="Graph 4 annuel" sheetId="41" state="hidden" r:id="rId23"/>
    <sheet name="France métro yc intérim" sheetId="43" state="hidden" r:id="rId24"/>
    <sheet name="Paca yc intérim" sheetId="42" state="hidden" r:id="rId25"/>
    <sheet name="dep04 yc intérim" sheetId="32" state="hidden" r:id="rId26"/>
    <sheet name="dep05 yc intérim" sheetId="33" state="hidden" r:id="rId27"/>
    <sheet name="dep06 yc intérim" sheetId="34" state="hidden" r:id="rId28"/>
    <sheet name="dep13 yc intérim" sheetId="35" state="hidden" r:id="rId29"/>
    <sheet name="dep83 yc intérim" sheetId="36" state="hidden" r:id="rId30"/>
    <sheet name="dep84 yc intérim" sheetId="37" state="hidden" r:id="rId31"/>
    <sheet name="Paca hors intérim" sheetId="44" state="hidden" r:id="rId32"/>
    <sheet name="France métro hors intérim" sheetId="46" state="hidden" r:id="rId33"/>
    <sheet name="dep04 hors intérim" sheetId="47" state="hidden" r:id="rId34"/>
    <sheet name="dep05 hors intérim" sheetId="49" state="hidden" r:id="rId35"/>
    <sheet name="dep06 hors intérim" sheetId="50" state="hidden" r:id="rId36"/>
    <sheet name="dep13 hors intérim" sheetId="51" state="hidden" r:id="rId37"/>
    <sheet name="dep83 hors intérim" sheetId="52" state="hidden" r:id="rId38"/>
    <sheet name="dep84 hors intérim" sheetId="53" state="hidden" r:id="rId39"/>
  </sheets>
  <definedNames>
    <definedName name="REGUTI3_CEC5J" localSheetId="1">#REF!</definedName>
    <definedName name="REGUTI3_CEC5J" localSheetId="33">#REF!</definedName>
    <definedName name="REGUTI3_CEC5J" localSheetId="25">#REF!</definedName>
    <definedName name="REGUTI3_CEC5J" localSheetId="34">#REF!</definedName>
    <definedName name="REGUTI3_CEC5J" localSheetId="26">#REF!</definedName>
    <definedName name="REGUTI3_CEC5J" localSheetId="35">#REF!</definedName>
    <definedName name="REGUTI3_CEC5J" localSheetId="27">#REF!</definedName>
    <definedName name="REGUTI3_CEC5J" localSheetId="36">#REF!</definedName>
    <definedName name="REGUTI3_CEC5J" localSheetId="28">#REF!</definedName>
    <definedName name="REGUTI3_CEC5J" localSheetId="37">#REF!</definedName>
    <definedName name="REGUTI3_CEC5J" localSheetId="29">#REF!</definedName>
    <definedName name="REGUTI3_CEC5J" localSheetId="38">#REF!</definedName>
    <definedName name="REGUTI3_CEC5J" localSheetId="30">#REF!</definedName>
    <definedName name="REGUTI3_CEC5J" localSheetId="20">#REF!</definedName>
    <definedName name="REGUTI3_CEC5J" localSheetId="21">#REF!</definedName>
    <definedName name="REGUTI3_CEC5J" localSheetId="32">#REF!</definedName>
    <definedName name="REGUTI3_CEC5J" localSheetId="23">#REF!</definedName>
    <definedName name="REGUTI3_CEC5J" localSheetId="31">#REF!</definedName>
    <definedName name="REGUTI3_CEC5J" localSheetId="24">#REF!</definedName>
    <definedName name="solver_eng" localSheetId="20" hidden="1">1</definedName>
    <definedName name="solver_eng" localSheetId="21" hidden="1">1</definedName>
    <definedName name="solver_neg" localSheetId="20" hidden="1">1</definedName>
    <definedName name="solver_neg" localSheetId="21" hidden="1">1</definedName>
    <definedName name="solver_num" localSheetId="20" hidden="1">0</definedName>
    <definedName name="solver_num" localSheetId="21" hidden="1">0</definedName>
    <definedName name="solver_opt" localSheetId="20" hidden="1">'Données graph4'!#REF!</definedName>
    <definedName name="solver_opt" localSheetId="21" hidden="1">'Données graph4 annuel'!#REF!</definedName>
    <definedName name="solver_typ" localSheetId="20" hidden="1">1</definedName>
    <definedName name="solver_typ" localSheetId="21" hidden="1">1</definedName>
    <definedName name="solver_val" localSheetId="20" hidden="1">0</definedName>
    <definedName name="solver_val" localSheetId="21" hidden="1">0</definedName>
    <definedName name="solver_ver" localSheetId="20" hidden="1">3</definedName>
    <definedName name="solver_ver" localSheetId="21" hidden="1">3</definedName>
    <definedName name="_xlnm.Print_Area" localSheetId="1">'A LIRE'!$A$1:$K$21</definedName>
    <definedName name="_xlnm.Print_Area" localSheetId="0">Descriptif!$A$1:$K$20</definedName>
    <definedName name="_xlnm.Print_Area" localSheetId="3">'Synthèse dep04'!$A$1:$F$121</definedName>
    <definedName name="_xlnm.Print_Area" localSheetId="4">'Synthèse dep05'!$A$1:$F$121</definedName>
    <definedName name="_xlnm.Print_Area" localSheetId="5">'Synthèse dep06'!$A$1:$F$118</definedName>
    <definedName name="_xlnm.Print_Area" localSheetId="6">'Synthèse dep13'!$A$1:$F$123</definedName>
    <definedName name="_xlnm.Print_Area" localSheetId="7">'Synthèse dep83'!$A$1:$F$119</definedName>
    <definedName name="_xlnm.Print_Area" localSheetId="8">'Synthèse dep84'!$A$1:$F$117</definedName>
    <definedName name="_xlnm.Print_Area" localSheetId="2">'Synthèse Paca'!$A$1:$F$12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490" uniqueCount="365">
  <si>
    <t>A LIRE</t>
  </si>
  <si>
    <t>Période</t>
  </si>
  <si>
    <t>Provence-Alpes-Côte d'Azur</t>
  </si>
  <si>
    <t>France métropolitaine</t>
  </si>
  <si>
    <t>Alpes-de-Haute-Provence</t>
  </si>
  <si>
    <t>Hautes-Alpes</t>
  </si>
  <si>
    <t>Alpes-Maritimes</t>
  </si>
  <si>
    <t>Bouches-du-Rhône</t>
  </si>
  <si>
    <t>Vaucluse</t>
  </si>
  <si>
    <t>Var</t>
  </si>
  <si>
    <t>trimestrielle</t>
  </si>
  <si>
    <t xml:space="preserve">Titre </t>
  </si>
  <si>
    <t xml:space="preserve">Données </t>
  </si>
  <si>
    <t xml:space="preserve">Periodicité </t>
  </si>
  <si>
    <t xml:space="preserve">Unité </t>
  </si>
  <si>
    <t>: CVS</t>
  </si>
  <si>
    <t>: trimestrielle</t>
  </si>
  <si>
    <t>annuelle</t>
  </si>
  <si>
    <t>Données</t>
  </si>
  <si>
    <t>Contenu des onglets</t>
  </si>
  <si>
    <t>: nombre</t>
  </si>
  <si>
    <t>Ensemble</t>
  </si>
  <si>
    <t>Industrie</t>
  </si>
  <si>
    <t>Construction</t>
  </si>
  <si>
    <t>Tertiaire marchand</t>
  </si>
  <si>
    <t xml:space="preserve">Champ </t>
  </si>
  <si>
    <t>: France métropolitaine</t>
  </si>
  <si>
    <t>: Provence-Alpes-Côte d'Azur</t>
  </si>
  <si>
    <t>: Alpes-de-Haute-Provence</t>
  </si>
  <si>
    <t>: Hautes-Alpes</t>
  </si>
  <si>
    <t>: Alpes-Maritimes</t>
  </si>
  <si>
    <t>: Bouches-du-Rhône</t>
  </si>
  <si>
    <t>: Var</t>
  </si>
  <si>
    <t>: Vaucluse</t>
  </si>
  <si>
    <t xml:space="preserve">Construction </t>
  </si>
  <si>
    <r>
      <t xml:space="preserve">Variation
</t>
    </r>
    <r>
      <rPr>
        <sz val="9.9"/>
        <color indexed="8"/>
        <rFont val="Verdana"/>
        <family val="2"/>
      </rPr>
      <t>(en %)</t>
    </r>
  </si>
  <si>
    <t>France métro</t>
  </si>
  <si>
    <t>Paca</t>
  </si>
  <si>
    <t>dep04</t>
  </si>
  <si>
    <t>dep05</t>
  </si>
  <si>
    <t>Champ</t>
  </si>
  <si>
    <t>: Paca</t>
  </si>
  <si>
    <t>Synthèse Paca</t>
  </si>
  <si>
    <t>Synthèse dep04</t>
  </si>
  <si>
    <t>Synthèse dep05</t>
  </si>
  <si>
    <t>Synthèse dep06</t>
  </si>
  <si>
    <t>Synthèse dep13</t>
  </si>
  <si>
    <t>Synthèse dep83</t>
  </si>
  <si>
    <t>Synthèse dep84</t>
  </si>
  <si>
    <t>dep06</t>
  </si>
  <si>
    <t>dep13</t>
  </si>
  <si>
    <t>dep83</t>
  </si>
  <si>
    <t>dep84</t>
  </si>
  <si>
    <t>fabrication de matériels de transport</t>
  </si>
  <si>
    <t xml:space="preserve">fabrication d'autres produits industriels </t>
  </si>
  <si>
    <t>commerce ; réparation d'automobiles et de motocycles</t>
  </si>
  <si>
    <t xml:space="preserve">transports et entreposage </t>
  </si>
  <si>
    <t>hébergement et restauration</t>
  </si>
  <si>
    <t>information et communication</t>
  </si>
  <si>
    <t>activités financières et d'assurance</t>
  </si>
  <si>
    <t>activités immobilières</t>
  </si>
  <si>
    <t>activités scientifiques et techniques ; services administratifs et de soutien</t>
  </si>
  <si>
    <t>autres activités de services</t>
  </si>
  <si>
    <t>fabrication de denrées alimentaires, de boissons et de produits à base de tabac</t>
  </si>
  <si>
    <t>fabrication d'équipements électriques, électroniques, informatiques ; fabrication de machines</t>
  </si>
  <si>
    <t>Mise à jour</t>
  </si>
  <si>
    <t>Cokéfaction et raffinage, industries extractives, énergie, eau, gestion des déchets et dépollution</t>
  </si>
  <si>
    <t>Ensemble industrie</t>
  </si>
  <si>
    <t>Ensemble tertiaire marchand</t>
  </si>
  <si>
    <t xml:space="preserve">Industrie </t>
  </si>
  <si>
    <t>Sources</t>
  </si>
  <si>
    <t>Emploi y compris intérim</t>
  </si>
  <si>
    <t>Emploi direct</t>
  </si>
  <si>
    <t>Intérim</t>
  </si>
  <si>
    <t xml:space="preserve">Construction 
</t>
  </si>
  <si>
    <r>
      <t xml:space="preserve">Ces données sont </t>
    </r>
    <r>
      <rPr>
        <b/>
        <sz val="12"/>
        <color indexed="8"/>
        <rFont val="Calibri"/>
        <family val="2"/>
      </rPr>
      <t>corrigées des variations saisonnières</t>
    </r>
    <r>
      <rPr>
        <sz val="12"/>
        <color indexed="8"/>
        <rFont val="Calibri"/>
        <family val="2"/>
      </rPr>
      <t>. Elles sont provisoires.</t>
    </r>
  </si>
  <si>
    <r>
      <t xml:space="preserve">Variation
</t>
    </r>
    <r>
      <rPr>
        <i/>
        <sz val="9.9"/>
        <color indexed="8"/>
        <rFont val="Verdana"/>
        <family val="2"/>
      </rPr>
      <t>(en %)</t>
    </r>
  </si>
  <si>
    <t>T4 2001</t>
  </si>
  <si>
    <t>T1 2002</t>
  </si>
  <si>
    <t>T2 2002</t>
  </si>
  <si>
    <t>T3 2002</t>
  </si>
  <si>
    <t>T4 2002</t>
  </si>
  <si>
    <t>T1 2003</t>
  </si>
  <si>
    <t>T2 2003</t>
  </si>
  <si>
    <t>T3 2003</t>
  </si>
  <si>
    <t>T4 2003</t>
  </si>
  <si>
    <t>T1 2004</t>
  </si>
  <si>
    <t>T2 2004</t>
  </si>
  <si>
    <t>T3 2004</t>
  </si>
  <si>
    <t>T4 2004</t>
  </si>
  <si>
    <t>T1 2005</t>
  </si>
  <si>
    <t>T2 2005</t>
  </si>
  <si>
    <t>T3 2005</t>
  </si>
  <si>
    <t>T4 2005</t>
  </si>
  <si>
    <t>T1 2006</t>
  </si>
  <si>
    <t>T2 2006</t>
  </si>
  <si>
    <t>T3 2006</t>
  </si>
  <si>
    <t>T4 2006</t>
  </si>
  <si>
    <t>T1 2007</t>
  </si>
  <si>
    <t>T2 2007</t>
  </si>
  <si>
    <t>T3 2007</t>
  </si>
  <si>
    <t>T4 2007</t>
  </si>
  <si>
    <t>T1 2008</t>
  </si>
  <si>
    <t>T2 2008</t>
  </si>
  <si>
    <t>T3 2008</t>
  </si>
  <si>
    <t>T4 2008</t>
  </si>
  <si>
    <t>T1 2009</t>
  </si>
  <si>
    <t>T2 2009</t>
  </si>
  <si>
    <t>T3 2009</t>
  </si>
  <si>
    <t>T4 2009</t>
  </si>
  <si>
    <t>T1 2010</t>
  </si>
  <si>
    <t>T2 2010</t>
  </si>
  <si>
    <t>T3 2010</t>
  </si>
  <si>
    <t>T4 2010</t>
  </si>
  <si>
    <t>T1 2011</t>
  </si>
  <si>
    <t>T2 2011</t>
  </si>
  <si>
    <t>T3 2011</t>
  </si>
  <si>
    <t>T4 2011</t>
  </si>
  <si>
    <t>T1 2012</t>
  </si>
  <si>
    <t>T2 2012</t>
  </si>
  <si>
    <t>T3 2012</t>
  </si>
  <si>
    <t>T4 2012</t>
  </si>
  <si>
    <t>T1 2013</t>
  </si>
  <si>
    <t>T2 2013</t>
  </si>
  <si>
    <t>T3 2013</t>
  </si>
  <si>
    <t>T4 2013</t>
  </si>
  <si>
    <t>T1 2014</t>
  </si>
  <si>
    <t>T2 2014</t>
  </si>
  <si>
    <t>T3 2014</t>
  </si>
  <si>
    <t>T4 2014</t>
  </si>
  <si>
    <t>T1 2015</t>
  </si>
  <si>
    <t>T2 2015</t>
  </si>
  <si>
    <t>T3 2015</t>
  </si>
  <si>
    <t>T4 2015</t>
  </si>
  <si>
    <t>T1 2016</t>
  </si>
  <si>
    <t>T2 2016</t>
  </si>
  <si>
    <t>T3 2016</t>
  </si>
  <si>
    <t>T4 2016</t>
  </si>
  <si>
    <t>T1 2017</t>
  </si>
  <si>
    <t>T2 2017</t>
  </si>
  <si>
    <t>T3 2017</t>
  </si>
  <si>
    <t>T4 2017</t>
  </si>
  <si>
    <t>T1 2018</t>
  </si>
  <si>
    <t>T2 2018</t>
  </si>
  <si>
    <t>T3 2018</t>
  </si>
  <si>
    <t>T4 2018</t>
  </si>
  <si>
    <t>T1 2019</t>
  </si>
  <si>
    <t>T2 2019</t>
  </si>
  <si>
    <t>T3 2019</t>
  </si>
  <si>
    <t>T4 2019</t>
  </si>
  <si>
    <t>T1 2020</t>
  </si>
  <si>
    <t>T2 2020</t>
  </si>
  <si>
    <t>T3 2020</t>
  </si>
  <si>
    <t>T4 2020</t>
  </si>
  <si>
    <t>T1 2021</t>
  </si>
  <si>
    <t>T2 2021</t>
  </si>
  <si>
    <t>T3 2021</t>
  </si>
  <si>
    <t>T4 2021</t>
  </si>
  <si>
    <t>T1 2022</t>
  </si>
  <si>
    <t>T2 2022</t>
  </si>
  <si>
    <t>T3 2022</t>
  </si>
  <si>
    <t>T4 2022</t>
  </si>
  <si>
    <t>T1 2023</t>
  </si>
  <si>
    <t>T2 2023</t>
  </si>
  <si>
    <t>T3 2023</t>
  </si>
  <si>
    <t>T4 2023</t>
  </si>
  <si>
    <t>T1</t>
  </si>
  <si>
    <t>T2</t>
  </si>
  <si>
    <t>T3</t>
  </si>
  <si>
    <t>T4</t>
  </si>
  <si>
    <t>2013</t>
  </si>
  <si>
    <t>2014</t>
  </si>
  <si>
    <t>2015</t>
  </si>
  <si>
    <t>2016</t>
  </si>
  <si>
    <t>2017</t>
  </si>
  <si>
    <t>2018</t>
  </si>
  <si>
    <t>2019</t>
  </si>
  <si>
    <t>2020</t>
  </si>
  <si>
    <t>2021</t>
  </si>
  <si>
    <t>2022</t>
  </si>
  <si>
    <t>2023</t>
  </si>
  <si>
    <r>
      <t>Sources</t>
    </r>
    <r>
      <rPr>
        <i/>
        <sz val="9"/>
        <color rgb="FF000000"/>
        <rFont val="Calibri"/>
        <family val="2"/>
        <scheme val="minor"/>
      </rPr>
      <t xml:space="preserve"> : Insee, estimations d'emploi ; estimations trimestrielles Acoss-Urssaf, Dares, Insee</t>
    </r>
  </si>
  <si>
    <t>: Insee, estimations d'emploi ; estimations trimestrielles Acoss-Urssaf, Dares, Insee</t>
  </si>
  <si>
    <r>
      <rPr>
        <b/>
        <sz val="12"/>
        <color indexed="8"/>
        <rFont val="Calibri"/>
        <family val="2"/>
      </rPr>
      <t>Insee,</t>
    </r>
    <r>
      <rPr>
        <sz val="12"/>
        <color indexed="8"/>
        <rFont val="Calibri"/>
        <family val="2"/>
      </rPr>
      <t xml:space="preserve"> estimations d'emploi ; </t>
    </r>
    <r>
      <rPr>
        <b/>
        <sz val="12"/>
        <color indexed="8"/>
        <rFont val="Calibri"/>
        <family val="2"/>
      </rPr>
      <t>estimations trimestrielles Acoss-Urssaf, Dares, Insee</t>
    </r>
  </si>
  <si>
    <t>Agriculture, sylviculture et pêche</t>
  </si>
  <si>
    <r>
      <t>Champ</t>
    </r>
    <r>
      <rPr>
        <sz val="9"/>
        <color rgb="FF000000"/>
        <rFont val="Calibri"/>
        <family val="2"/>
        <scheme val="minor"/>
      </rPr>
      <t xml:space="preserve"> : emploi salarié en fin de trimestre</t>
    </r>
  </si>
  <si>
    <t>: Contribution de l'intérim et de l'emploi direct à l'emploi marchand</t>
  </si>
  <si>
    <t>Tertiaire non marchand</t>
  </si>
  <si>
    <t>: Emploi salarié par département</t>
  </si>
  <si>
    <t>Méthodologie</t>
  </si>
  <si>
    <t>EMPLOI SALARIE DANS LES ALPES-DE-HAUTE-PROVENCE,
AVEC INTERIM REAFFECTE AU SECTEUR D'ACTIVITE EMPLOYEUR</t>
  </si>
  <si>
    <t>EMPLOI SALARIE DANS LES HAUTES-ALPES,
AVEC INTERIM REAFFECTE AU SECTEUR D'ACTIVITE EMPLOYEUR</t>
  </si>
  <si>
    <t>EMPLOI SALARIE DANS LES ALPES-MARITIMES,
AVEC INTERIM REAFFECTE AU SECTEUR D'ACTIVITE EMPLOYEUR</t>
  </si>
  <si>
    <t>EMPLOI SALARIE DANS LES BOUCHES-DU-RHONE,
AVEC INTERIM REAFFECTE AU SECTEUR D'ACTIVITE EMPLOYEUR</t>
  </si>
  <si>
    <t>EMPLOI SALARIE DANS LE VAR,
AVEC INTERIM REAFFECTE AU SECTEUR D'ACTIVITE EMPLOYEUR</t>
  </si>
  <si>
    <t>EMPLOI SALARIE DANS LE VAUCLUSE,
AVEC INTERIM REAFFECTE AU SECTEUR D'ACTIVITE EMPLOYEUR</t>
  </si>
  <si>
    <t>: les séries par secteur d'activité correspondent à la somme de l'emploi hors intérim (source Insee, Acoss) et de l'intérim réaffecté au secteur d'activité employeur (source Dares)</t>
  </si>
  <si>
    <t>Emploi salarié par département</t>
  </si>
  <si>
    <r>
      <t xml:space="preserve">Emploi salarié 
</t>
    </r>
    <r>
      <rPr>
        <i/>
        <sz val="9.9"/>
        <color indexed="8"/>
        <rFont val="Verdana"/>
        <family val="2"/>
      </rPr>
      <t>(en nombre)</t>
    </r>
  </si>
  <si>
    <r>
      <t xml:space="preserve">Emploi salarié  
</t>
    </r>
    <r>
      <rPr>
        <sz val="9.9"/>
        <color indexed="8"/>
        <rFont val="Verdana"/>
        <family val="2"/>
      </rPr>
      <t>(en nombre)</t>
    </r>
  </si>
  <si>
    <t>Notes</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t>
    </r>
  </si>
  <si>
    <r>
      <t>: avant le 4</t>
    </r>
    <r>
      <rPr>
        <vertAlign val="superscript"/>
        <sz val="10"/>
        <rFont val="Arial"/>
        <family val="2"/>
      </rPr>
      <t>ème</t>
    </r>
    <r>
      <rPr>
        <sz val="10"/>
        <rFont val="Arial"/>
        <family val="2"/>
      </rPr>
      <t xml:space="preserve"> trimestre 2010, les intérimaires qui travaillent dans ces secteurs sont inclus dans le total de l'emploi salarié ; celui-ci est donc supérieur à la somme des effectifs salariés par secteur d'activité</t>
    </r>
  </si>
  <si>
    <t>Emploi salarié dans les Alpes-de-Haute-Provence</t>
  </si>
  <si>
    <t>Emploi salarié dans les Hautes-Alpes</t>
  </si>
  <si>
    <t>Emploi salarié dans les Alpes-Maritimes</t>
  </si>
  <si>
    <t>Emploi salarié dans les Bouches-du-Rhône</t>
  </si>
  <si>
    <t>Emploi salarié dans le Var</t>
  </si>
  <si>
    <t>Emploi salarié dans le Vaucluse</t>
  </si>
  <si>
    <t>Type de données
Sources
Méthodologie</t>
  </si>
  <si>
    <t>: Variations trimestrielles de l'emploi salarié marchand y compris intérim</t>
  </si>
  <si>
    <t>: Variations annuelles de l'emploi salarié marchand y compris intérim</t>
  </si>
  <si>
    <t>: %</t>
  </si>
  <si>
    <t>: Haute-Alpes</t>
  </si>
  <si>
    <t>: Vaucluseiations trimestrielles de l'emploi salarié marchand y compris intérim</t>
  </si>
  <si>
    <t>: Vaucluseiations annuelles de l'emploi salarié marchand y compris intérim</t>
  </si>
  <si>
    <t>Emploi hors intérim</t>
  </si>
  <si>
    <t>Emploi total</t>
  </si>
  <si>
    <t xml:space="preserve">: CVS </t>
  </si>
  <si>
    <t>: Evolution trimestrielle emploi direct et intérim</t>
  </si>
  <si>
    <t>Figure 2</t>
  </si>
  <si>
    <t>: annuelle</t>
  </si>
  <si>
    <t xml:space="preserve">Tertiaire marchand </t>
  </si>
  <si>
    <t xml:space="preserve">Tertiaire non marchand </t>
  </si>
  <si>
    <r>
      <t xml:space="preserve">Emploi salarié y compris intérim
</t>
    </r>
    <r>
      <rPr>
        <i/>
        <sz val="9.9"/>
        <color indexed="8"/>
        <rFont val="Verdana"/>
        <family val="2"/>
      </rPr>
      <t>(en nombre)</t>
    </r>
  </si>
  <si>
    <t>EMPLOI SALARIE EN PROVENCE-ALPES-COTE D'AZUR,
AVEC INTERIM REAFFECTE AU SECTEUR D'ACTIVITE EMPLOYEUR</t>
  </si>
  <si>
    <t xml:space="preserve">Emploi salarié par secteur d'activité y compris intérim, en Provence-Alpes-Côte d'Azur
</t>
  </si>
  <si>
    <t>Emploi salarié par secteur d'activité y compris intérim, dans les Alpes-de-Haute-Provence</t>
  </si>
  <si>
    <t>Emploi salarié par secteur d'activité y compris intérim, dans les Hautes-Alpes</t>
  </si>
  <si>
    <t>Emploi salarié par secteur d'activité y compris intérim, dans les Alpes-Maritimes</t>
  </si>
  <si>
    <t>Emploi salarié par secteur d'activité y compris intérim, dans les Bouches-du-Rhône</t>
  </si>
  <si>
    <t>Emploi salarié par secteur d'activité y compris intérim, dans le Var</t>
  </si>
  <si>
    <t>Emploi salarié par secteur d'activité y compris intérim, dans le Vaucluse</t>
  </si>
  <si>
    <t xml:space="preserve">Tableau : Emploi salarié par département
Graphique : Evolution trimestrielle de l'emploi salarié
Tableau : Emploi salarié par secteur d'activité y compris intérim, en Provence-Alpes-Côte d'Azur 
Graphique : Evolution trimestrielle de l'emploi salarié par secteur d'activité y compris intérim, en Provence-Alpes-Côte d'Azur 
Graphique : Evolution de la contribution de l'intérim et de l'emploi hors intérim à l'emploi salarié, en Provence-Alpes-Côte d'Azur </t>
  </si>
  <si>
    <t>Tableau : Emploi salarié, dans les Alpes-de-Haute-Provence
Graphique : Evolution trimestrielle de l'emploi salarié, dans les Alpes-de-Haute-Provence
Tableau : Emploi salarié par secteur d'activité y compris intérim, dans les Alpes-de-Haute-Provence
Graphique : Evolution trimestrielle de l'emploi salarié par secteur d'activité y compris intérim, dans les Alpes-de-Haute-Provence
Graphique : Evolution de la contribution de l'intérim et de l'emploi hors intérim à l'emploi salarié, dans les Alpes-de-Haute-Provence</t>
  </si>
  <si>
    <t>Tableau : Emploi salarié dans les Hautes-Alpes
Graphique : Evolution trimestrielle de l'emploi salarié, dans les Hautes-Alpes
Tableau : Emploi salarié par secteur d'activité y compris intérim, dans les Hautes-Alpes
Graphique : Evolution trimestrielle de l'emploi salarié par secteur d'activité y compris intérim, dans les Hautes-Alpes
Graphique : Evolution de la contribution de l'intérim et de l'emploi hors intérim à l'emploi salarié, dans les Hautes-Alpes</t>
  </si>
  <si>
    <t>Tableau : Emploi salarié dans les Alpes-Maritimes
Graphique : Evolution trimestrielle de l'emploi salarié par secteur d'activité y compris intérim,  dans les Alpes-Maritimes
Tableau : Emploi salarié par secteur d'activité y compris intérim, dans les Alpes-Maritimes
Graphique : Evolution trimestrielle de l'emploi salarié par secteur d'activité y compris intérim, dans les Alpes-Maritimes
Graphique : Evolution de la contribution de l'intérim et de l'emploi hors intérim à l'emploi salarié, dans les Alpes-Maritimes</t>
  </si>
  <si>
    <t>Tableau : Emploi salarié dans les Bouches-du-Rhône
Graphique : Evolution trimestrielle de l'emploi salarié par secteur d'activité y compris intérim, dans les Bouches-du-Rhône
Tableau : Emploi salarié par secteur d'activité y compris intérim, dans les Bouches-du-Rhône
Graphique : Evolution trimestrielle de l'emploi salarié par secteur d'activité y compris intérim, dans les Bouches-du-Rhône
Graphique : Evolution de la contribution de l'intérim et de l'emploi hors intérim à l'emploi salarié, dans les Bouches-du-Rhône</t>
  </si>
  <si>
    <t>Tableau : Emploi salarié dans le Var
Graphique : Evolution trimestrielle de l'emploi salarié,  dans le Var
Tableau : Emploi salarié par secteur d'activité y compris intérim, dans le Var
Graphique : Evolution trimestrielle de l'emploi salarié par secteur d'activité y compris intérim, dans le Var
Graphique : Evolution de la contribution de l'intérim et de l'emploi hors intérim à l'emploi salarié,  dans le Var</t>
  </si>
  <si>
    <t>Tableau : Emploi salarié par secteur d'activité y compris intérim, dans le Vaucluse
Graphique : Evolution trimestrielle de l'emploi salarié, dans le Vaucluse
Tableau : Emploi salarié par secteur d'activité y compris intérim, dans le Vaucluse
Graphique : Evolution trimestrielle de l'emploi salarié par secteur d'activité y compris intérim, dans le Vaucluse
Graphique : Evolution de la contribution de l'intérim et de l'emploi hors intérim à l'emploi salarié,  dans le Vaucluse</t>
  </si>
  <si>
    <t>Série longue depuis le T4 2001 : Emploi salarié par secteur d'activité y compris intérim en France métropolitaine</t>
  </si>
  <si>
    <t>Série longue depuis le T4 2001 : Emploi salarié par secteur d'activité y compris intérim en Provence-Alpes-Côte d'Azur</t>
  </si>
  <si>
    <t>Série longue depuis le T4 2001 : Emploi salarié par secteur d'activité y compris intérim dans les Alpes-de-Haute-Provence</t>
  </si>
  <si>
    <t>Série longue depuis le T4 2001 : Emploi salarié par secteur d'activité y compris intérim dans les Hautes-Alpes</t>
  </si>
  <si>
    <t>Série longue depuis le T4 2001 : Emploi salarié par secteur d'activité y compris intérim dans les Alpes-Maritimes</t>
  </si>
  <si>
    <t>Série longue depuis le T4 2001 : Emploi salarié par secteur d'activité y compris intérim dans les Bouches-du-Rhône</t>
  </si>
  <si>
    <t>Série longue depuis le T4 2001 : Emploi salarié par secteur d'activité y compris intérim dans le Var</t>
  </si>
  <si>
    <t>Série longue depuis le T4 2001 : Emploi salarié par secteur d'activité y compris intérim dans le Vaucluse</t>
  </si>
  <si>
    <t>Emploi salarié, 
avec intérim réaffecté au secteur d'activité employeur</t>
  </si>
  <si>
    <t xml:space="preserve">: Emploi salarié par secteur d'activité y compris intérim </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 ; avant cette date, les intérimaires qui travaillent dans ces secteurs sont inclus dans le total de l'emploi salarié : celui-ci est donc supérieur à la somme des effectifs salariés par secteur d'activité</t>
    </r>
  </si>
  <si>
    <t>Avertissement</t>
  </si>
  <si>
    <t>Note</t>
  </si>
  <si>
    <t>Secteur privé France métro</t>
  </si>
  <si>
    <t>Total France métro.</t>
  </si>
  <si>
    <t>: Variations trimestrielles de l'emploi salarié marchand hors intérim</t>
  </si>
  <si>
    <t>: Variations annuelles de l'emploi salarié marchand hors intérim</t>
  </si>
  <si>
    <t>: France métro</t>
  </si>
  <si>
    <t>Total Provence-Alpes-Côte d'Azur</t>
  </si>
  <si>
    <t>Secteur privé Provence-Alpes-Côte d'Azur</t>
  </si>
  <si>
    <t>Secteur privé</t>
  </si>
  <si>
    <t>Secteur public</t>
  </si>
  <si>
    <t>: Variations de l'emploi salarié marchand y compris intérim par rapport à son niveau d'avant-crise (T4 2019)</t>
  </si>
  <si>
    <r>
      <rPr>
        <i/>
        <sz val="12"/>
        <rFont val="Calibri"/>
        <family val="2"/>
        <scheme val="minor"/>
      </rPr>
      <t xml:space="preserve">Enfin, </t>
    </r>
    <r>
      <rPr>
        <b/>
        <i/>
        <sz val="12"/>
        <rFont val="Calibri"/>
        <family val="2"/>
        <scheme val="minor"/>
      </rPr>
      <t xml:space="preserve">l’introduction de la Déclaration sociale nominative (DSN) </t>
    </r>
    <r>
      <rPr>
        <i/>
        <sz val="12"/>
        <rFont val="Calibri"/>
        <family val="2"/>
        <scheme val="minor"/>
      </rPr>
      <t xml:space="preserve">en remplacement du Bordereau récapitulatif de cotisations (BRC) peut transitoirement affecter les comportements déclaratifs des entreprises. Durant la phase de montée en charge de la DSN, des adaptations sont réalisées dans la chaîne de traitement statistique des estimations d’emploi afin de tenir compte de ces changements. Ces modifications sont </t>
    </r>
    <r>
      <rPr>
        <b/>
        <i/>
        <sz val="12"/>
        <rFont val="Calibri"/>
        <family val="2"/>
        <scheme val="minor"/>
      </rPr>
      <t>susceptibles de générer des révisions accrues sur les données</t>
    </r>
    <r>
      <rPr>
        <i/>
        <sz val="12"/>
        <rFont val="Calibri"/>
        <family val="2"/>
        <scheme val="minor"/>
      </rPr>
      <t>.</t>
    </r>
  </si>
  <si>
    <t>Avertissements :</t>
  </si>
  <si>
    <r>
      <t>Note</t>
    </r>
    <r>
      <rPr>
        <sz val="9"/>
        <color theme="1"/>
        <rFont val="Calibri"/>
        <family val="2"/>
        <scheme val="minor"/>
      </rPr>
      <t xml:space="preserve"> : données provisoires, corrigées des variations saisonnières ; pour l’agriculture, les données de la source MSA étant livrées avec retard, l’Insee réalise une estimation en exploitant directement les déclarations administratives (DSN) depuis le 1ᵉʳ trimestre de 2018</t>
    </r>
  </si>
  <si>
    <r>
      <t>Note</t>
    </r>
    <r>
      <rPr>
        <sz val="9"/>
        <color theme="1"/>
        <rFont val="Calibri"/>
        <family val="2"/>
        <scheme val="minor"/>
      </rPr>
      <t xml:space="preserve"> : données provisoires, corrigées des variations saisonnières</t>
    </r>
  </si>
  <si>
    <r>
      <rPr>
        <i/>
        <sz val="12"/>
        <rFont val="Calibri"/>
        <family val="2"/>
        <scheme val="minor"/>
      </rPr>
      <t>Jusqu’aux données portant sur le 4</t>
    </r>
    <r>
      <rPr>
        <i/>
        <vertAlign val="superscript"/>
        <sz val="12"/>
        <rFont val="Calibri"/>
        <family val="2"/>
        <scheme val="minor"/>
      </rPr>
      <t>ème</t>
    </r>
    <r>
      <rPr>
        <i/>
        <sz val="12"/>
        <rFont val="Calibri"/>
        <family val="2"/>
        <scheme val="minor"/>
      </rPr>
      <t xml:space="preserve"> trimestre 2017, les estimations trimestrielles d’emploi publiées au niveau localisé (région et département) portaient seulement sur les salariés du secteur marchand – hors agriculture et activité des particuliers employeurs. </t>
    </r>
    <r>
      <rPr>
        <b/>
        <i/>
        <sz val="12"/>
        <rFont val="Calibri"/>
        <family val="2"/>
        <scheme val="minor"/>
      </rPr>
      <t>À partir de la validité des données portant sur le 1</t>
    </r>
    <r>
      <rPr>
        <b/>
        <i/>
        <vertAlign val="superscript"/>
        <sz val="12"/>
        <rFont val="Calibri"/>
        <family val="2"/>
        <scheme val="minor"/>
      </rPr>
      <t>er</t>
    </r>
    <r>
      <rPr>
        <b/>
        <i/>
        <sz val="12"/>
        <rFont val="Calibri"/>
        <family val="2"/>
        <scheme val="minor"/>
      </rPr>
      <t xml:space="preserve"> trimestre 2018, soit depuis l'été 2018, le champ est étendu à l’ensemble de l’emploi salarié.</t>
    </r>
    <r>
      <rPr>
        <i/>
        <sz val="12"/>
        <rFont val="Calibri"/>
        <family val="2"/>
        <scheme val="minor"/>
      </rPr>
      <t xml:space="preserve"> Sont ainsi ajoutés les salariés du tertiaire non marchand, de l’agriculture et de l’ensemble des particuliers employeurs. Les données concernant ces salariés sont disponibles à partir du 4</t>
    </r>
    <r>
      <rPr>
        <i/>
        <vertAlign val="superscript"/>
        <sz val="12"/>
        <rFont val="Calibri"/>
        <family val="2"/>
        <scheme val="minor"/>
      </rPr>
      <t>ème</t>
    </r>
    <r>
      <rPr>
        <i/>
        <sz val="12"/>
        <rFont val="Calibri"/>
        <family val="2"/>
        <scheme val="minor"/>
      </rPr>
      <t xml:space="preserve"> trimestre 2010.
Les salariés du tertiaire non marchand travaillent dans l’administration publique, l’enseignement, la santé humaine ou l’action sociale. Parmi eux, 70 % relèvent du secteur public, les autres exercent une activité non marchande dans le privé (soutien scolaire, médecin, etc.). L'emploi salarié marchand représente les deux-tiers de l'emploi salarié total. 
Par ailleurs,</t>
    </r>
    <r>
      <rPr>
        <b/>
        <i/>
        <sz val="12"/>
        <rFont val="Calibri"/>
        <family val="2"/>
        <scheme val="minor"/>
      </rPr>
      <t>à partir des résultats portant sur le 1</t>
    </r>
    <r>
      <rPr>
        <b/>
        <i/>
        <vertAlign val="superscript"/>
        <sz val="12"/>
        <rFont val="Calibri"/>
        <family val="2"/>
        <scheme val="minor"/>
      </rPr>
      <t xml:space="preserve">er </t>
    </r>
    <r>
      <rPr>
        <b/>
        <i/>
        <sz val="12"/>
        <rFont val="Calibri"/>
        <family val="2"/>
        <scheme val="minor"/>
      </rPr>
      <t>trimestre 2017, soit depuis l’été 2017, les Estimations trimestrielles d'emploi localisées sont réalisées par l’Insee en partenariat avec l'Acoss et les Urssaf ainsi que la Dares</t>
    </r>
    <r>
      <rPr>
        <i/>
        <sz val="12"/>
        <rFont val="Calibri"/>
        <family val="2"/>
        <scheme val="minor"/>
      </rPr>
      <t xml:space="preserve">, afin d'assurer une plus grande cohérence des messages et de les rendre plus lisibles. Les niveaux d'emploi restent issus des estimations annuelles d'emploi produites par l'Insee. À ces niveaux d'emploi de référence, sont appliqués des taux d'évolution trimestriels élaborés par l'Acoss et les Urssaf sur le champ privé hors intérim, et par la Dares sur l'intérim. La synthèse de l'ensemble des éléments est assurée par l'Insee. 
A l’été 2022, soit à partir des </t>
    </r>
    <r>
      <rPr>
        <b/>
        <i/>
        <sz val="12"/>
        <rFont val="Calibri"/>
        <family val="2"/>
        <scheme val="minor"/>
      </rPr>
      <t>résultats portant sur le 1er trimestre 2022</t>
    </r>
    <r>
      <rPr>
        <i/>
        <sz val="12"/>
        <rFont val="Calibri"/>
        <family val="2"/>
        <scheme val="minor"/>
      </rPr>
      <t xml:space="preserve">, les Estimations trimestrielles d’emploi ont bénéficié de plusieurs changements méthodologiques :
- la Caisse nationale de l’Urssaf a, en juin 2021, basculé l’ensemble de son système statistique vers la source des déclarations sociales nominatives (DSN), générant des révisions des séries longues du nombre de postes salariés sur le champ privé hors intérim. Ces révisions sont maintenant prises en compte dans les séries d’emploi publiées par l’Insee et concernent exclusivement les années 2017 à 2020 ;
- les </t>
    </r>
    <r>
      <rPr>
        <b/>
        <i/>
        <sz val="12"/>
        <rFont val="Calibri"/>
        <family val="2"/>
        <scheme val="minor"/>
      </rPr>
      <t>alternants</t>
    </r>
    <r>
      <rPr>
        <i/>
        <sz val="12"/>
        <rFont val="Calibri"/>
        <family val="2"/>
        <scheme val="minor"/>
      </rPr>
      <t xml:space="preserve"> (bénéficiaires d’un contrat d’apprentissage ou de professionnalisation) sont désormais </t>
    </r>
    <r>
      <rPr>
        <b/>
        <i/>
        <sz val="12"/>
        <rFont val="Calibri"/>
        <family val="2"/>
        <scheme val="minor"/>
      </rPr>
      <t>inclus explicitement dans les statistiques d’emploi salarié.</t>
    </r>
    <r>
      <rPr>
        <i/>
        <sz val="12"/>
        <rFont val="Calibri"/>
        <family val="2"/>
        <scheme val="minor"/>
      </rPr>
      <t xml:space="preserve"> </t>
    </r>
  </si>
  <si>
    <t>T1 2024</t>
  </si>
  <si>
    <t>T2 2024</t>
  </si>
  <si>
    <t>T3 2024</t>
  </si>
  <si>
    <t>T4 2024</t>
  </si>
  <si>
    <r>
      <rPr>
        <b/>
        <sz val="14"/>
        <color theme="1"/>
        <rFont val="Calibri"/>
        <family val="2"/>
        <scheme val="minor"/>
      </rPr>
      <t xml:space="preserve">Méthode de construction des séries d’emploi salarié par secteur d'activité y compris intérim
</t>
    </r>
    <r>
      <rPr>
        <sz val="12"/>
        <color theme="1"/>
        <rFont val="Calibri"/>
        <family val="2"/>
        <scheme val="minor"/>
      </rPr>
      <t xml:space="preserve">Afin de permettre une meilleure appréciation économique des secteurs d’activité au niveau régional, </t>
    </r>
    <r>
      <rPr>
        <b/>
        <sz val="12"/>
        <color theme="1"/>
        <rFont val="Calibri"/>
        <family val="2"/>
        <scheme val="minor"/>
      </rPr>
      <t>le Service études, statistiques et évaluation (Sese) de la Dreets Paca comptabilise les intérimaires dans le secteur où ils réalisent leur mission.</t>
    </r>
    <r>
      <rPr>
        <sz val="12"/>
        <color theme="1"/>
        <rFont val="Calibri"/>
        <family val="2"/>
        <scheme val="minor"/>
      </rPr>
      <t xml:space="preserve"> Ainsi, les séries d'emploi salarié y compris intérim correspondent, pour chaque secteur d'activité, à la somme des effectifs hors intérim produits par l'Insee-Acoss et des effectifs intérimaires produits par la Dares.
Les effectifs intérimaires correspondent au nombre de contrats en cours en fin de trimestre à l’agence d’intérim. Ces séries, produites et désaisonnalisées par la Dares, intègrent depuis l’été 2017 les CDI intérimaires.
Cette approche diverge de celle de l’Insee Provence-Alpes-Côte d'Azur qui comptabilise les intérimaires dans le tertiaire marchand, quel que soit le secteur dans lequel ils effectuent leur mission. </t>
    </r>
    <r>
      <rPr>
        <b/>
        <sz val="12"/>
        <color theme="1"/>
        <rFont val="Calibri"/>
        <family val="2"/>
        <scheme val="minor"/>
      </rPr>
      <t>En conséquence, les données d’emploi salarié par secteur d'activité présentes ici sont différentes de celles publiées par l'Insee Provence-Alpes-Côte d'Azur.</t>
    </r>
    <r>
      <rPr>
        <b/>
        <sz val="14"/>
        <color theme="1"/>
        <rFont val="Calibri"/>
        <family val="2"/>
        <scheme val="minor"/>
      </rPr>
      <t xml:space="preserve"> 
</t>
    </r>
    <r>
      <rPr>
        <sz val="12"/>
        <color theme="1"/>
        <rFont val="Calibri"/>
        <family val="2"/>
        <scheme val="minor"/>
      </rPr>
      <t xml:space="preserve">
 </t>
    </r>
  </si>
  <si>
    <r>
      <t>Les Estimations trimestrielles d’emploi national à 70 jours et d’emploi localisé à 90 jours sont élaborées par trois partenaires, à partir de différentes sources conjoncturelles d’origine administrative :
- L’</t>
    </r>
    <r>
      <rPr>
        <b/>
        <sz val="12"/>
        <color rgb="FF000000"/>
        <rFont val="Calibri"/>
        <family val="2"/>
      </rPr>
      <t>Urssaf</t>
    </r>
    <r>
      <rPr>
        <sz val="12"/>
        <color indexed="8"/>
        <rFont val="Calibri"/>
        <family val="2"/>
      </rPr>
      <t xml:space="preserve"> (via son dispositif Séquoia) traite les déclarations sociales nominatives (DSN) des établissements du champ privé non agricole hors intérim ; les DSN se sont substituées aux bordereaux récapitulatifs de cotisations (BRC) depuis 2016 ;
- La </t>
    </r>
    <r>
      <rPr>
        <b/>
        <sz val="12"/>
        <color rgb="FF000000"/>
        <rFont val="Calibri"/>
        <family val="2"/>
      </rPr>
      <t>Dares</t>
    </r>
    <r>
      <rPr>
        <sz val="12"/>
        <color indexed="8"/>
        <rFont val="Calibri"/>
        <family val="2"/>
      </rPr>
      <t xml:space="preserve"> exploite les DSN sur le champ des agences d’intérim ; elles se sont substituées aux fichiers de Pôle emploi des déclarations des entreprises de travail temporaire (ETT) ; 
- L’</t>
    </r>
    <r>
      <rPr>
        <b/>
        <sz val="12"/>
        <color rgb="FF000000"/>
        <rFont val="Calibri"/>
        <family val="2"/>
      </rPr>
      <t>Insee</t>
    </r>
    <r>
      <rPr>
        <sz val="12"/>
        <color indexed="8"/>
        <rFont val="Calibri"/>
        <family val="2"/>
      </rPr>
      <t xml:space="preserve"> traite différentes sources sur les autres champs :
o sur le champ public, jusqu’au deuxième trimestre 2022 :
      ▪ les fichiers de paie pour les personnels de la fonction publique d’État ; 
      ▪ les BRC puis les DSN sur les autres versants de la fonction publique, au sein du dispositif Épure ; 
o sur le champ public, à partir du troisième trimestre 2022 :
      ▪ les déclarations sociales nominatives (DSN) des établissements des trois versants de la fonction publique, via le dispositif Héraclès ;
o sur le champ de l’agriculture, les DSN (exploitées directement jusqu’au deuxième trimestre 2022 puis via le dispositif Héraclès) ainsi que les déclarations de cotisations sociales collectées par la Mutualité sociale agricole (MSA) pour les effectifs déclarés hors DSN (Tesa) ; 
o sur le champ des particuliers employeurs, leurs déclarations provenant de trois formalités administratives : déclaration nominative simplifiée (DNS), chèque emploi service universel (Cesu) et prestation d’accueil du jeune enfant (Paje).
Les estimations trimestrielles d'emploi salarié sont calées en niveau sur les estimations annuelles d’emploi jusqu'à l'année de la dernière estimation provisoire. Au-delà, des indices d'évolution trimestriels (source Epure) sont appliqués aux derniers niveaux annuels. 
</t>
    </r>
  </si>
  <si>
    <t>: 20 mars 2024</t>
  </si>
  <si>
    <t>2002T1</t>
  </si>
  <si>
    <t>2002T2</t>
  </si>
  <si>
    <t>2002T3</t>
  </si>
  <si>
    <t>2002T4</t>
  </si>
  <si>
    <t>2003T1</t>
  </si>
  <si>
    <t>2003T2</t>
  </si>
  <si>
    <t>2003T3</t>
  </si>
  <si>
    <t>2003T4</t>
  </si>
  <si>
    <t>2004T1</t>
  </si>
  <si>
    <t>2004T2</t>
  </si>
  <si>
    <t>2004T3</t>
  </si>
  <si>
    <t>2004T4</t>
  </si>
  <si>
    <t>2005T1</t>
  </si>
  <si>
    <t>2005T2</t>
  </si>
  <si>
    <t>2005T3</t>
  </si>
  <si>
    <t>2005T4</t>
  </si>
  <si>
    <t>2006T1</t>
  </si>
  <si>
    <t>2006T2</t>
  </si>
  <si>
    <t>2006T3</t>
  </si>
  <si>
    <t>2006T4</t>
  </si>
  <si>
    <t>2007T1</t>
  </si>
  <si>
    <t>2007T2</t>
  </si>
  <si>
    <t>2007T3</t>
  </si>
  <si>
    <t>2007T4</t>
  </si>
  <si>
    <t>2008T1</t>
  </si>
  <si>
    <t>2008T2</t>
  </si>
  <si>
    <t>2008T3</t>
  </si>
  <si>
    <t>2008T4</t>
  </si>
  <si>
    <t>2009T1</t>
  </si>
  <si>
    <t>2009T2</t>
  </si>
  <si>
    <t>2009T3</t>
  </si>
  <si>
    <t>2009T4</t>
  </si>
  <si>
    <t>2010T1</t>
  </si>
  <si>
    <t>2010T2</t>
  </si>
  <si>
    <t>2010T3</t>
  </si>
  <si>
    <t>2010T4</t>
  </si>
  <si>
    <t>2011T1</t>
  </si>
  <si>
    <t>2011T2</t>
  </si>
  <si>
    <t>2011T3</t>
  </si>
  <si>
    <t>2011T4</t>
  </si>
  <si>
    <t>2012T1</t>
  </si>
  <si>
    <t>2012T2</t>
  </si>
  <si>
    <t>2012T3</t>
  </si>
  <si>
    <t>2012T4</t>
  </si>
  <si>
    <t>2013T1</t>
  </si>
  <si>
    <t>2013T2</t>
  </si>
  <si>
    <t>2013T3</t>
  </si>
  <si>
    <t>2013T4</t>
  </si>
  <si>
    <t>2014T1</t>
  </si>
  <si>
    <t>2014T2</t>
  </si>
  <si>
    <t>2014T3</t>
  </si>
  <si>
    <t>2014T4</t>
  </si>
  <si>
    <t>2015T1</t>
  </si>
  <si>
    <t>2015T2</t>
  </si>
  <si>
    <t>2015T3</t>
  </si>
  <si>
    <t>2015T4</t>
  </si>
  <si>
    <t>2016T1</t>
  </si>
  <si>
    <t>2016T2</t>
  </si>
  <si>
    <t>2016T3</t>
  </si>
  <si>
    <t>2016T4</t>
  </si>
  <si>
    <t>2017T1</t>
  </si>
  <si>
    <t>2017T2</t>
  </si>
  <si>
    <t>2017T3</t>
  </si>
  <si>
    <t>2017T4</t>
  </si>
  <si>
    <t>2018T1</t>
  </si>
  <si>
    <t>2018T2</t>
  </si>
  <si>
    <t>2018T3</t>
  </si>
  <si>
    <t>2018T4</t>
  </si>
  <si>
    <t>2019T1</t>
  </si>
  <si>
    <t>2019T2</t>
  </si>
  <si>
    <t>2019T3</t>
  </si>
  <si>
    <t>2019T4</t>
  </si>
  <si>
    <t>2020T1</t>
  </si>
  <si>
    <t>2020T2</t>
  </si>
  <si>
    <t>2020T3</t>
  </si>
  <si>
    <t>2020T4</t>
  </si>
  <si>
    <t>2021T1</t>
  </si>
  <si>
    <t>2021T2</t>
  </si>
  <si>
    <t>2021T3</t>
  </si>
  <si>
    <t>2021T4</t>
  </si>
  <si>
    <t>2022T1</t>
  </si>
  <si>
    <t>2022T2</t>
  </si>
  <si>
    <t>2022T3</t>
  </si>
  <si>
    <t>2022T4</t>
  </si>
  <si>
    <t>2023T1</t>
  </si>
  <si>
    <t>2023T2</t>
  </si>
  <si>
    <t>2023T3</t>
  </si>
  <si>
    <t>2023T4</t>
  </si>
  <si>
    <t>2001T4</t>
  </si>
  <si>
    <t>Mise à jour : 20 mars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Red][&lt;0]\-&quot;&quot;0.0&quot;&quot;;[Blue][&gt;0]\+&quot;&quot;0.0&quot;&quot;;0.0"/>
    <numFmt numFmtId="166" formatCode="0.0"/>
    <numFmt numFmtId="167" formatCode="[$-40C]mmm\-yy;@"/>
  </numFmts>
  <fonts count="54">
    <font>
      <sz val="11"/>
      <color theme="1"/>
      <name val="Calibri"/>
      <family val="2"/>
      <scheme val="minor"/>
    </font>
    <font>
      <sz val="10"/>
      <name val="Arial"/>
      <family val="2"/>
    </font>
    <font>
      <sz val="10"/>
      <color indexed="8"/>
      <name val="Arial"/>
      <family val="2"/>
    </font>
    <font>
      <b/>
      <sz val="10"/>
      <color indexed="8"/>
      <name val="Arial"/>
      <family val="2"/>
    </font>
    <font>
      <b/>
      <sz val="10"/>
      <name val="Arial"/>
      <family val="2"/>
    </font>
    <font>
      <b/>
      <sz val="9.9"/>
      <color indexed="8"/>
      <name val="Verdana"/>
      <family val="2"/>
    </font>
    <font>
      <sz val="9.9"/>
      <color indexed="8"/>
      <name val="Verdana"/>
      <family val="2"/>
    </font>
    <font>
      <i/>
      <sz val="9.9"/>
      <color indexed="8"/>
      <name val="Verdana"/>
      <family val="2"/>
    </font>
    <font>
      <sz val="9.9"/>
      <color indexed="8"/>
      <name val="Verdana"/>
      <family val="2"/>
    </font>
    <font>
      <sz val="8"/>
      <name val="Calibri"/>
      <family val="2"/>
    </font>
    <font>
      <b/>
      <sz val="15"/>
      <color indexed="8"/>
      <name val="Calibri"/>
      <family val="2"/>
    </font>
    <font>
      <sz val="11"/>
      <name val="Calibri"/>
      <family val="2"/>
    </font>
    <font>
      <sz val="10"/>
      <color indexed="8"/>
      <name val="Calibri"/>
      <family val="2"/>
    </font>
    <font>
      <i/>
      <sz val="10"/>
      <color indexed="8"/>
      <name val="Calibri"/>
      <family val="2"/>
    </font>
    <font>
      <b/>
      <sz val="14"/>
      <color indexed="12"/>
      <name val="Calibri"/>
      <family val="2"/>
    </font>
    <font>
      <u/>
      <sz val="11"/>
      <color indexed="12"/>
      <name val="Calibri"/>
      <family val="2"/>
    </font>
    <font>
      <sz val="10"/>
      <name val="Calibri"/>
      <family val="2"/>
    </font>
    <font>
      <b/>
      <sz val="16"/>
      <color indexed="8"/>
      <name val="Calibri"/>
      <family val="2"/>
    </font>
    <font>
      <b/>
      <sz val="16"/>
      <color indexed="12"/>
      <name val="Calibri"/>
      <family val="2"/>
    </font>
    <font>
      <sz val="12"/>
      <color indexed="8"/>
      <name val="Calibri"/>
      <family val="2"/>
    </font>
    <font>
      <i/>
      <sz val="10"/>
      <color indexed="8"/>
      <name val="Arial"/>
      <family val="2"/>
    </font>
    <font>
      <b/>
      <sz val="10"/>
      <color indexed="10"/>
      <name val="Arial"/>
      <family val="2"/>
    </font>
    <font>
      <i/>
      <sz val="11"/>
      <color indexed="8"/>
      <name val="Calibri"/>
      <family val="2"/>
    </font>
    <font>
      <b/>
      <sz val="18"/>
      <color indexed="12"/>
      <name val="Calibri"/>
      <family val="2"/>
    </font>
    <font>
      <i/>
      <sz val="8"/>
      <color indexed="8"/>
      <name val="Verdana"/>
      <family val="2"/>
    </font>
    <font>
      <b/>
      <i/>
      <sz val="10"/>
      <color indexed="10"/>
      <name val="Arial"/>
      <family val="2"/>
    </font>
    <font>
      <i/>
      <sz val="9"/>
      <color indexed="8"/>
      <name val="Arial"/>
      <family val="2"/>
    </font>
    <font>
      <i/>
      <sz val="10"/>
      <name val="Arial"/>
      <family val="2"/>
    </font>
    <font>
      <sz val="12"/>
      <color theme="1"/>
      <name val="Calibri"/>
      <family val="2"/>
      <scheme val="minor"/>
    </font>
    <font>
      <sz val="10"/>
      <name val="MS Sans Serif"/>
      <family val="2"/>
    </font>
    <font>
      <b/>
      <sz val="10"/>
      <name val="MS Sans Serif"/>
      <family val="2"/>
    </font>
    <font>
      <b/>
      <sz val="12"/>
      <color theme="1"/>
      <name val="Calibri"/>
      <family val="2"/>
      <scheme val="minor"/>
    </font>
    <font>
      <b/>
      <sz val="12"/>
      <color indexed="8"/>
      <name val="Calibri"/>
      <family val="2"/>
    </font>
    <font>
      <b/>
      <sz val="14"/>
      <color theme="1"/>
      <name val="Calibri"/>
      <family val="2"/>
      <scheme val="minor"/>
    </font>
    <font>
      <b/>
      <sz val="9"/>
      <color theme="1"/>
      <name val="Calibri"/>
      <family val="2"/>
      <scheme val="minor"/>
    </font>
    <font>
      <sz val="9"/>
      <color theme="1"/>
      <name val="Calibri"/>
      <family val="2"/>
      <scheme val="minor"/>
    </font>
    <font>
      <b/>
      <sz val="9"/>
      <color rgb="FF000000"/>
      <name val="Calibri"/>
      <family val="2"/>
      <scheme val="minor"/>
    </font>
    <font>
      <sz val="9"/>
      <color rgb="FF000000"/>
      <name val="Calibri"/>
      <family val="2"/>
      <scheme val="minor"/>
    </font>
    <font>
      <b/>
      <i/>
      <sz val="9"/>
      <color rgb="FF000000"/>
      <name val="Calibri"/>
      <family val="2"/>
      <scheme val="minor"/>
    </font>
    <font>
      <i/>
      <sz val="9"/>
      <color rgb="FF000000"/>
      <name val="Calibri"/>
      <family val="2"/>
      <scheme val="minor"/>
    </font>
    <font>
      <b/>
      <sz val="10"/>
      <color rgb="FFFF0000"/>
      <name val="Arial"/>
      <family val="2"/>
    </font>
    <font>
      <b/>
      <i/>
      <u/>
      <sz val="10"/>
      <name val="Frutiger 45 Light"/>
    </font>
    <font>
      <sz val="11"/>
      <color indexed="8"/>
      <name val="Calibri"/>
      <family val="2"/>
    </font>
    <font>
      <i/>
      <sz val="12"/>
      <name val="Calibri"/>
      <family val="2"/>
      <scheme val="minor"/>
    </font>
    <font>
      <b/>
      <i/>
      <sz val="12"/>
      <name val="Calibri"/>
      <family val="2"/>
      <scheme val="minor"/>
    </font>
    <font>
      <b/>
      <i/>
      <vertAlign val="superscript"/>
      <sz val="12"/>
      <name val="Calibri"/>
      <family val="2"/>
      <scheme val="minor"/>
    </font>
    <font>
      <i/>
      <vertAlign val="superscript"/>
      <sz val="12"/>
      <name val="Calibri"/>
      <family val="2"/>
      <scheme val="minor"/>
    </font>
    <font>
      <vertAlign val="superscript"/>
      <sz val="10"/>
      <name val="Arial"/>
      <family val="2"/>
    </font>
    <font>
      <b/>
      <i/>
      <u/>
      <sz val="14"/>
      <color theme="1"/>
      <name val="Calibri"/>
      <family val="2"/>
      <scheme val="minor"/>
    </font>
    <font>
      <i/>
      <u/>
      <sz val="11"/>
      <color theme="1"/>
      <name val="Calibri"/>
      <family val="2"/>
      <scheme val="minor"/>
    </font>
    <font>
      <sz val="11"/>
      <color theme="1"/>
      <name val="Calibri"/>
      <family val="2"/>
      <scheme val="minor"/>
    </font>
    <font>
      <b/>
      <sz val="14.5"/>
      <color indexed="8"/>
      <name val="Calibri"/>
      <family val="2"/>
    </font>
    <font>
      <b/>
      <i/>
      <sz val="10"/>
      <name val="Arial"/>
      <family val="2"/>
    </font>
    <font>
      <b/>
      <sz val="12"/>
      <color rgb="FF000000"/>
      <name val="Calibri"/>
      <family val="2"/>
    </font>
  </fonts>
  <fills count="14">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44"/>
        <bgColor indexed="64"/>
      </patternFill>
    </fill>
    <fill>
      <patternFill patternType="solid">
        <fgColor indexed="41"/>
        <bgColor indexed="64"/>
      </patternFill>
    </fill>
    <fill>
      <patternFill patternType="solid">
        <fgColor theme="0"/>
        <bgColor indexed="64"/>
      </patternFill>
    </fill>
    <fill>
      <patternFill patternType="solid">
        <fgColor theme="9" tint="0.79998168889431442"/>
        <bgColor indexed="64"/>
      </patternFill>
    </fill>
    <fill>
      <patternFill patternType="solid">
        <fgColor rgb="FFCCFFFF"/>
        <bgColor indexed="64"/>
      </patternFill>
    </fill>
    <fill>
      <patternFill patternType="solid">
        <fgColor theme="0" tint="-0.249977111117893"/>
        <bgColor indexed="64"/>
      </patternFill>
    </fill>
    <fill>
      <patternFill patternType="solid">
        <fgColor rgb="FF99CCFF"/>
        <bgColor indexed="64"/>
      </patternFill>
    </fill>
    <fill>
      <patternFill patternType="solid">
        <fgColor rgb="FFFFFF00"/>
        <bgColor indexed="64"/>
      </patternFill>
    </fill>
    <fill>
      <patternFill patternType="solid">
        <fgColor theme="9" tint="0.59999389629810485"/>
        <bgColor indexed="64"/>
      </patternFill>
    </fill>
  </fills>
  <borders count="19">
    <border>
      <left/>
      <right/>
      <top/>
      <bottom/>
      <diagonal/>
    </border>
    <border>
      <left style="medium">
        <color indexed="23"/>
      </left>
      <right style="medium">
        <color indexed="23"/>
      </right>
      <top style="medium">
        <color indexed="23"/>
      </top>
      <bottom/>
      <diagonal/>
    </border>
    <border>
      <left style="medium">
        <color indexed="23"/>
      </left>
      <right style="medium">
        <color indexed="23"/>
      </right>
      <top style="medium">
        <color indexed="23"/>
      </top>
      <bottom style="medium">
        <color indexed="23"/>
      </bottom>
      <diagonal/>
    </border>
    <border>
      <left/>
      <right style="dotted">
        <color indexed="64"/>
      </right>
      <top/>
      <bottom/>
      <diagonal/>
    </border>
    <border>
      <left style="dotted">
        <color indexed="64"/>
      </left>
      <right style="dotted">
        <color indexed="64"/>
      </right>
      <top/>
      <bottom/>
      <diagonal/>
    </border>
    <border>
      <left style="dotted">
        <color indexed="64"/>
      </left>
      <right/>
      <top/>
      <bottom/>
      <diagonal/>
    </border>
    <border>
      <left/>
      <right/>
      <top/>
      <bottom style="medium">
        <color indexed="23"/>
      </bottom>
      <diagonal/>
    </border>
    <border>
      <left style="medium">
        <color indexed="23"/>
      </left>
      <right style="medium">
        <color indexed="23"/>
      </right>
      <top/>
      <bottom/>
      <diagonal/>
    </border>
    <border>
      <left style="medium">
        <color indexed="23"/>
      </left>
      <right style="medium">
        <color indexed="23"/>
      </right>
      <top/>
      <bottom style="medium">
        <color indexed="23"/>
      </bottom>
      <diagonal/>
    </border>
    <border>
      <left style="medium">
        <color indexed="23"/>
      </left>
      <right/>
      <top style="medium">
        <color indexed="23"/>
      </top>
      <bottom/>
      <diagonal/>
    </border>
    <border>
      <left/>
      <right/>
      <top style="medium">
        <color indexed="23"/>
      </top>
      <bottom/>
      <diagonal/>
    </border>
    <border>
      <left/>
      <right style="medium">
        <color indexed="23"/>
      </right>
      <top style="medium">
        <color indexed="23"/>
      </top>
      <bottom/>
      <diagonal/>
    </border>
    <border>
      <left style="medium">
        <color indexed="23"/>
      </left>
      <right/>
      <top/>
      <bottom style="medium">
        <color indexed="23"/>
      </bottom>
      <diagonal/>
    </border>
    <border>
      <left/>
      <right style="medium">
        <color indexed="23"/>
      </right>
      <top/>
      <bottom style="medium">
        <color indexed="23"/>
      </bottom>
      <diagonal/>
    </border>
    <border>
      <left style="thin">
        <color indexed="64"/>
      </left>
      <right/>
      <top/>
      <bottom/>
      <diagonal/>
    </border>
    <border>
      <left/>
      <right style="thin">
        <color auto="1"/>
      </right>
      <top/>
      <bottom/>
      <diagonal/>
    </border>
    <border>
      <left style="thin">
        <color auto="1"/>
      </left>
      <right style="thin">
        <color auto="1"/>
      </right>
      <top/>
      <bottom/>
      <diagonal/>
    </border>
    <border>
      <left style="dashed">
        <color indexed="64"/>
      </left>
      <right/>
      <top/>
      <bottom/>
      <diagonal/>
    </border>
    <border>
      <left/>
      <right style="dashed">
        <color indexed="64"/>
      </right>
      <top/>
      <bottom/>
      <diagonal/>
    </border>
  </borders>
  <cellStyleXfs count="5">
    <xf numFmtId="0" fontId="0" fillId="0" borderId="0"/>
    <xf numFmtId="0" fontId="15" fillId="0" borderId="0" applyNumberFormat="0" applyFill="0" applyBorder="0" applyAlignment="0" applyProtection="0">
      <alignment vertical="top"/>
      <protection locked="0"/>
    </xf>
    <xf numFmtId="0" fontId="29" fillId="0" borderId="0"/>
    <xf numFmtId="0" fontId="50" fillId="0" borderId="0"/>
    <xf numFmtId="9" fontId="50" fillId="0" borderId="0" applyFont="0" applyFill="0" applyBorder="0" applyAlignment="0" applyProtection="0"/>
  </cellStyleXfs>
  <cellXfs count="349">
    <xf numFmtId="0" fontId="0" fillId="0" borderId="0" xfId="0"/>
    <xf numFmtId="0" fontId="1" fillId="0" borderId="0" xfId="0" applyFont="1" applyBorder="1"/>
    <xf numFmtId="0" fontId="2" fillId="0" borderId="0" xfId="0" applyFont="1"/>
    <xf numFmtId="164" fontId="2" fillId="0" borderId="0" xfId="0" applyNumberFormat="1" applyFont="1" applyAlignment="1">
      <alignment horizontal="right"/>
    </xf>
    <xf numFmtId="0" fontId="4" fillId="0" borderId="0" xfId="0" applyFont="1" applyBorder="1"/>
    <xf numFmtId="0" fontId="3" fillId="0" borderId="0" xfId="0" applyFont="1"/>
    <xf numFmtId="0" fontId="6" fillId="0" borderId="1" xfId="0" applyFont="1" applyFill="1" applyBorder="1" applyAlignment="1">
      <alignment horizontal="left" vertical="top" wrapText="1"/>
    </xf>
    <xf numFmtId="0" fontId="0" fillId="2" borderId="0" xfId="0" applyFill="1"/>
    <xf numFmtId="0" fontId="5" fillId="3" borderId="2" xfId="0" applyFont="1" applyFill="1" applyBorder="1" applyAlignment="1">
      <alignment horizontal="center" vertical="top" wrapText="1"/>
    </xf>
    <xf numFmtId="0" fontId="6" fillId="4" borderId="1" xfId="0" applyFont="1" applyFill="1" applyBorder="1" applyAlignment="1">
      <alignment horizontal="left" vertical="top" wrapText="1"/>
    </xf>
    <xf numFmtId="0" fontId="5" fillId="5" borderId="2" xfId="0" applyFont="1" applyFill="1" applyBorder="1" applyAlignment="1">
      <alignment horizontal="left" vertical="top" wrapText="1"/>
    </xf>
    <xf numFmtId="0" fontId="0" fillId="0" borderId="0" xfId="0" applyFill="1" applyAlignment="1">
      <alignment vertical="center"/>
    </xf>
    <xf numFmtId="0" fontId="11" fillId="0" borderId="0" xfId="0" applyFont="1" applyFill="1" applyAlignment="1">
      <alignment vertical="center"/>
    </xf>
    <xf numFmtId="0" fontId="15" fillId="0" borderId="0" xfId="1" applyFill="1" applyAlignment="1" applyProtection="1">
      <alignment vertical="center"/>
    </xf>
    <xf numFmtId="0" fontId="15" fillId="0" borderId="0" xfId="1" applyFill="1" applyAlignment="1" applyProtection="1">
      <alignment horizontal="left" vertical="center"/>
    </xf>
    <xf numFmtId="0" fontId="10" fillId="2" borderId="0" xfId="0" applyFont="1" applyFill="1" applyBorder="1" applyAlignment="1">
      <alignment horizontal="center" vertical="center" wrapText="1"/>
    </xf>
    <xf numFmtId="0" fontId="7" fillId="2" borderId="0" xfId="0" applyFont="1" applyFill="1" applyBorder="1" applyAlignment="1">
      <alignment horizontal="left" vertical="top" wrapText="1"/>
    </xf>
    <xf numFmtId="0" fontId="21" fillId="0" borderId="0" xfId="0" applyFont="1" applyBorder="1"/>
    <xf numFmtId="0" fontId="21" fillId="0" borderId="0" xfId="0" applyFont="1"/>
    <xf numFmtId="0" fontId="22" fillId="2" borderId="0" xfId="0" applyFont="1" applyFill="1"/>
    <xf numFmtId="3" fontId="5" fillId="4" borderId="1" xfId="0" applyNumberFormat="1" applyFont="1" applyFill="1" applyBorder="1" applyAlignment="1">
      <alignment horizontal="right" vertical="top" wrapText="1"/>
    </xf>
    <xf numFmtId="3" fontId="5" fillId="0" borderId="1" xfId="0" applyNumberFormat="1" applyFont="1" applyFill="1" applyBorder="1" applyAlignment="1">
      <alignment horizontal="right" vertical="top" wrapText="1"/>
    </xf>
    <xf numFmtId="3" fontId="5" fillId="5" borderId="2" xfId="0" applyNumberFormat="1" applyFont="1" applyFill="1" applyBorder="1" applyAlignment="1">
      <alignment horizontal="right" vertical="top" wrapText="1"/>
    </xf>
    <xf numFmtId="165" fontId="6" fillId="4" borderId="1" xfId="0" applyNumberFormat="1" applyFont="1" applyFill="1" applyBorder="1" applyAlignment="1">
      <alignment horizontal="right" vertical="top" wrapText="1"/>
    </xf>
    <xf numFmtId="165" fontId="8" fillId="4" borderId="1" xfId="0" applyNumberFormat="1" applyFont="1" applyFill="1" applyBorder="1" applyAlignment="1">
      <alignment horizontal="right" vertical="top" wrapText="1"/>
    </xf>
    <xf numFmtId="165" fontId="6" fillId="0" borderId="1" xfId="0" applyNumberFormat="1" applyFont="1" applyFill="1" applyBorder="1" applyAlignment="1">
      <alignment horizontal="right" vertical="top" wrapText="1"/>
    </xf>
    <xf numFmtId="165" fontId="8" fillId="0" borderId="1" xfId="0" applyNumberFormat="1" applyFont="1" applyFill="1" applyBorder="1" applyAlignment="1">
      <alignment horizontal="right" vertical="top" wrapText="1"/>
    </xf>
    <xf numFmtId="165" fontId="5" fillId="5" borderId="2" xfId="0" applyNumberFormat="1" applyFont="1" applyFill="1" applyBorder="1" applyAlignment="1">
      <alignment horizontal="right" vertical="top" wrapText="1"/>
    </xf>
    <xf numFmtId="164" fontId="2" fillId="0" borderId="4" xfId="0" applyNumberFormat="1" applyFont="1" applyBorder="1" applyAlignment="1">
      <alignment horizontal="right"/>
    </xf>
    <xf numFmtId="3" fontId="6" fillId="4" borderId="1" xfId="0" applyNumberFormat="1" applyFont="1" applyFill="1" applyBorder="1" applyAlignment="1">
      <alignment horizontal="right" vertical="top" wrapText="1"/>
    </xf>
    <xf numFmtId="3" fontId="6" fillId="0" borderId="1" xfId="0" applyNumberFormat="1" applyFont="1" applyFill="1" applyBorder="1" applyAlignment="1">
      <alignment horizontal="right" vertical="top" wrapText="1"/>
    </xf>
    <xf numFmtId="164" fontId="3" fillId="0" borderId="0" xfId="0" applyNumberFormat="1" applyFont="1" applyAlignment="1">
      <alignment horizontal="right"/>
    </xf>
    <xf numFmtId="0" fontId="20" fillId="0" borderId="0" xfId="0" applyFont="1" applyBorder="1"/>
    <xf numFmtId="0" fontId="20" fillId="0" borderId="0" xfId="0" applyFont="1"/>
    <xf numFmtId="0" fontId="25" fillId="0" borderId="0" xfId="0" applyFont="1" applyBorder="1"/>
    <xf numFmtId="0" fontId="25" fillId="0" borderId="0" xfId="0" applyFont="1"/>
    <xf numFmtId="164" fontId="20" fillId="0" borderId="0" xfId="0" applyNumberFormat="1" applyFont="1" applyBorder="1" applyAlignment="1">
      <alignment horizontal="right"/>
    </xf>
    <xf numFmtId="164" fontId="20" fillId="0" borderId="0" xfId="0" applyNumberFormat="1" applyFont="1" applyAlignment="1">
      <alignment horizontal="right"/>
    </xf>
    <xf numFmtId="0" fontId="26" fillId="0" borderId="0" xfId="0" applyFont="1" applyBorder="1" applyAlignment="1">
      <alignment horizontal="center" vertical="center" wrapText="1"/>
    </xf>
    <xf numFmtId="0" fontId="26" fillId="0" borderId="3" xfId="0" applyFont="1" applyBorder="1" applyAlignment="1">
      <alignment horizontal="center" vertical="center" wrapText="1"/>
    </xf>
    <xf numFmtId="0" fontId="27" fillId="0" borderId="0" xfId="0" applyFont="1" applyBorder="1"/>
    <xf numFmtId="3" fontId="2" fillId="0" borderId="5" xfId="0" applyNumberFormat="1" applyFont="1" applyBorder="1" applyAlignment="1">
      <alignment horizontal="left"/>
    </xf>
    <xf numFmtId="166" fontId="2" fillId="0" borderId="0" xfId="0" applyNumberFormat="1" applyFont="1" applyAlignment="1">
      <alignment horizontal="right"/>
    </xf>
    <xf numFmtId="166" fontId="2" fillId="0" borderId="4" xfId="0" applyNumberFormat="1" applyFont="1" applyBorder="1" applyAlignment="1">
      <alignment horizontal="right"/>
    </xf>
    <xf numFmtId="15" fontId="27" fillId="0" borderId="0" xfId="0" applyNumberFormat="1" applyFont="1" applyBorder="1"/>
    <xf numFmtId="0" fontId="12" fillId="7" borderId="0" xfId="0" applyFont="1" applyFill="1" applyBorder="1" applyAlignment="1">
      <alignment horizontal="left" vertical="center" wrapText="1"/>
    </xf>
    <xf numFmtId="0" fontId="26" fillId="0" borderId="0" xfId="0" applyFont="1" applyFill="1" applyBorder="1" applyAlignment="1">
      <alignment horizontal="center" vertical="center" wrapText="1"/>
    </xf>
    <xf numFmtId="0" fontId="26" fillId="0" borderId="3" xfId="0" applyFont="1" applyFill="1" applyBorder="1" applyAlignment="1">
      <alignment horizontal="center" vertical="center" wrapText="1"/>
    </xf>
    <xf numFmtId="0" fontId="0" fillId="7" borderId="0" xfId="0" applyFill="1"/>
    <xf numFmtId="0" fontId="4" fillId="0" borderId="0" xfId="2" applyFont="1" applyBorder="1"/>
    <xf numFmtId="0" fontId="29" fillId="0" borderId="0" xfId="2"/>
    <xf numFmtId="0" fontId="1" fillId="0" borderId="0" xfId="2" applyFont="1" applyBorder="1"/>
    <xf numFmtId="0" fontId="21" fillId="0" borderId="0" xfId="2" applyFont="1" applyBorder="1"/>
    <xf numFmtId="0" fontId="29" fillId="0" borderId="0" xfId="2" applyFill="1"/>
    <xf numFmtId="0" fontId="3" fillId="0" borderId="0" xfId="2" applyFont="1" applyAlignment="1">
      <alignment horizontal="center" vertical="center" wrapText="1"/>
    </xf>
    <xf numFmtId="0" fontId="30" fillId="0" borderId="0" xfId="2" applyFont="1" applyBorder="1" applyAlignment="1">
      <alignment horizontal="center" vertical="center" wrapText="1"/>
    </xf>
    <xf numFmtId="167" fontId="1" fillId="0" borderId="14" xfId="2" applyNumberFormat="1" applyFont="1" applyFill="1" applyBorder="1"/>
    <xf numFmtId="3" fontId="29" fillId="0" borderId="0" xfId="2" applyNumberFormat="1" applyBorder="1"/>
    <xf numFmtId="0" fontId="29" fillId="0" borderId="0" xfId="2" applyBorder="1"/>
    <xf numFmtId="0" fontId="30" fillId="0" borderId="0" xfId="2" applyFont="1"/>
    <xf numFmtId="0" fontId="4" fillId="8" borderId="0" xfId="0" applyFont="1" applyFill="1" applyBorder="1"/>
    <xf numFmtId="0" fontId="1" fillId="8" borderId="0" xfId="0" applyFont="1" applyFill="1" applyBorder="1"/>
    <xf numFmtId="0" fontId="21" fillId="8" borderId="0" xfId="0" applyFont="1" applyFill="1" applyBorder="1"/>
    <xf numFmtId="164" fontId="3" fillId="0" borderId="16" xfId="0" applyNumberFormat="1" applyFont="1" applyBorder="1" applyAlignment="1">
      <alignment horizontal="right"/>
    </xf>
    <xf numFmtId="0" fontId="3" fillId="0" borderId="16" xfId="0" applyFont="1" applyBorder="1"/>
    <xf numFmtId="0" fontId="4" fillId="0" borderId="0" xfId="0" applyFont="1" applyFill="1" applyBorder="1"/>
    <xf numFmtId="0" fontId="2" fillId="0" borderId="0" xfId="0" applyFont="1" applyFill="1"/>
    <xf numFmtId="0" fontId="20" fillId="0" borderId="0" xfId="0" applyFont="1" applyFill="1" applyBorder="1"/>
    <xf numFmtId="0" fontId="20" fillId="0" borderId="0" xfId="0" applyFont="1" applyFill="1"/>
    <xf numFmtId="0" fontId="1" fillId="0" borderId="0" xfId="0" applyFont="1" applyFill="1" applyBorder="1"/>
    <xf numFmtId="0" fontId="1" fillId="0" borderId="0" xfId="0" applyFont="1" applyFill="1"/>
    <xf numFmtId="0" fontId="27" fillId="0" borderId="0" xfId="0" applyFont="1" applyFill="1" applyBorder="1"/>
    <xf numFmtId="0" fontId="27" fillId="0" borderId="0" xfId="0" applyFont="1" applyFill="1"/>
    <xf numFmtId="15" fontId="27" fillId="0" borderId="0" xfId="0" applyNumberFormat="1" applyFont="1" applyFill="1" applyBorder="1"/>
    <xf numFmtId="3" fontId="3" fillId="0" borderId="3" xfId="0" applyNumberFormat="1" applyFont="1" applyFill="1" applyBorder="1" applyAlignment="1">
      <alignment horizontal="right"/>
    </xf>
    <xf numFmtId="3" fontId="20" fillId="0" borderId="0" xfId="0" applyNumberFormat="1" applyFont="1" applyFill="1" applyBorder="1" applyAlignment="1">
      <alignment horizontal="right"/>
    </xf>
    <xf numFmtId="3" fontId="20" fillId="0" borderId="3" xfId="0" applyNumberFormat="1" applyFont="1" applyFill="1" applyBorder="1" applyAlignment="1">
      <alignment horizontal="right"/>
    </xf>
    <xf numFmtId="164" fontId="3" fillId="0" borderId="0" xfId="0" applyNumberFormat="1" applyFont="1" applyBorder="1" applyAlignment="1">
      <alignment horizontal="right"/>
    </xf>
    <xf numFmtId="0" fontId="3" fillId="0" borderId="0" xfId="0" applyFont="1" applyBorder="1"/>
    <xf numFmtId="0" fontId="24" fillId="7" borderId="0" xfId="0" applyFont="1" applyFill="1" applyBorder="1" applyAlignment="1">
      <alignment horizontal="left" vertical="top" wrapText="1"/>
    </xf>
    <xf numFmtId="0" fontId="34" fillId="7" borderId="0" xfId="0" applyFont="1" applyFill="1" applyAlignment="1">
      <alignment horizontal="left" vertical="center" readingOrder="1"/>
    </xf>
    <xf numFmtId="0" fontId="36" fillId="7" borderId="0" xfId="0" applyFont="1" applyFill="1" applyAlignment="1">
      <alignment horizontal="left" vertical="center" readingOrder="1"/>
    </xf>
    <xf numFmtId="0" fontId="38" fillId="7" borderId="0" xfId="0" applyFont="1" applyFill="1" applyAlignment="1">
      <alignment horizontal="left" vertical="center" readingOrder="1"/>
    </xf>
    <xf numFmtId="0" fontId="2" fillId="8" borderId="0" xfId="0" applyFont="1" applyFill="1"/>
    <xf numFmtId="0" fontId="3" fillId="8" borderId="0" xfId="0" applyFont="1" applyFill="1"/>
    <xf numFmtId="166" fontId="2" fillId="8" borderId="0" xfId="0" applyNumberFormat="1" applyFont="1" applyFill="1" applyAlignment="1">
      <alignment horizontal="center" vertical="center" wrapText="1"/>
    </xf>
    <xf numFmtId="166" fontId="2" fillId="8" borderId="4" xfId="0" applyNumberFormat="1" applyFont="1" applyFill="1" applyBorder="1" applyAlignment="1">
      <alignment horizontal="center" vertical="center" wrapText="1"/>
    </xf>
    <xf numFmtId="166" fontId="2" fillId="8" borderId="0" xfId="0" applyNumberFormat="1" applyFont="1" applyFill="1" applyBorder="1" applyAlignment="1">
      <alignment horizontal="center" vertical="center" wrapText="1"/>
    </xf>
    <xf numFmtId="164" fontId="2" fillId="8" borderId="0" xfId="0" applyNumberFormat="1" applyFont="1" applyFill="1" applyAlignment="1">
      <alignment horizontal="right"/>
    </xf>
    <xf numFmtId="164" fontId="2" fillId="8" borderId="4" xfId="0" applyNumberFormat="1" applyFont="1" applyFill="1" applyBorder="1" applyAlignment="1">
      <alignment horizontal="right"/>
    </xf>
    <xf numFmtId="0" fontId="40" fillId="0" borderId="0" xfId="0" applyFont="1" applyFill="1"/>
    <xf numFmtId="3" fontId="2" fillId="11" borderId="5" xfId="0" applyNumberFormat="1" applyFont="1" applyFill="1" applyBorder="1" applyAlignment="1">
      <alignment horizontal="left"/>
    </xf>
    <xf numFmtId="3" fontId="3" fillId="11" borderId="3" xfId="0" applyNumberFormat="1" applyFont="1" applyFill="1" applyBorder="1" applyAlignment="1">
      <alignment horizontal="right"/>
    </xf>
    <xf numFmtId="3" fontId="20" fillId="11" borderId="0" xfId="0" applyNumberFormat="1" applyFont="1" applyFill="1" applyBorder="1" applyAlignment="1">
      <alignment horizontal="right"/>
    </xf>
    <xf numFmtId="3" fontId="20" fillId="11" borderId="3" xfId="0" applyNumberFormat="1" applyFont="1" applyFill="1" applyBorder="1" applyAlignment="1">
      <alignment horizontal="right"/>
    </xf>
    <xf numFmtId="0" fontId="1" fillId="11" borderId="0" xfId="0" applyFont="1" applyFill="1" applyBorder="1"/>
    <xf numFmtId="0" fontId="19" fillId="7" borderId="0" xfId="0" applyFont="1" applyFill="1" applyBorder="1" applyAlignment="1">
      <alignment horizontal="left" vertical="center" wrapText="1"/>
    </xf>
    <xf numFmtId="3" fontId="29" fillId="0" borderId="0" xfId="2" applyNumberFormat="1" applyFont="1"/>
    <xf numFmtId="0" fontId="3" fillId="0" borderId="5" xfId="0" applyFont="1" applyFill="1" applyBorder="1" applyAlignment="1">
      <alignment horizontal="center" vertical="center" wrapText="1"/>
    </xf>
    <xf numFmtId="0" fontId="3" fillId="0" borderId="5" xfId="0" applyFont="1" applyBorder="1" applyAlignment="1">
      <alignment horizontal="center" vertical="center" wrapText="1"/>
    </xf>
    <xf numFmtId="3" fontId="3" fillId="11" borderId="5" xfId="0" applyNumberFormat="1" applyFont="1" applyFill="1" applyBorder="1" applyAlignment="1">
      <alignment horizontal="right"/>
    </xf>
    <xf numFmtId="3" fontId="3" fillId="0" borderId="5" xfId="0" applyNumberFormat="1" applyFont="1" applyFill="1" applyBorder="1" applyAlignment="1">
      <alignment horizontal="right"/>
    </xf>
    <xf numFmtId="3" fontId="3" fillId="11" borderId="0" xfId="0" applyNumberFormat="1" applyFont="1" applyFill="1" applyAlignment="1">
      <alignment horizontal="right"/>
    </xf>
    <xf numFmtId="3" fontId="3" fillId="0" borderId="0" xfId="0" applyNumberFormat="1" applyFont="1" applyFill="1" applyAlignment="1">
      <alignment horizontal="right"/>
    </xf>
    <xf numFmtId="3" fontId="3" fillId="0" borderId="4" xfId="0" applyNumberFormat="1" applyFont="1" applyFill="1" applyBorder="1" applyAlignment="1">
      <alignment horizontal="right"/>
    </xf>
    <xf numFmtId="3" fontId="3" fillId="11" borderId="4" xfId="0" applyNumberFormat="1" applyFont="1" applyFill="1" applyBorder="1" applyAlignment="1">
      <alignment horizontal="right"/>
    </xf>
    <xf numFmtId="3" fontId="3" fillId="0" borderId="0" xfId="0" applyNumberFormat="1" applyFont="1" applyFill="1" applyBorder="1" applyAlignment="1">
      <alignment horizontal="right"/>
    </xf>
    <xf numFmtId="0" fontId="1" fillId="0" borderId="0" xfId="2" applyFont="1" applyBorder="1" applyAlignment="1">
      <alignment horizontal="center"/>
    </xf>
    <xf numFmtId="3" fontId="3" fillId="11" borderId="0" xfId="0" applyNumberFormat="1" applyFont="1" applyFill="1" applyBorder="1" applyAlignment="1">
      <alignment horizontal="right"/>
    </xf>
    <xf numFmtId="3" fontId="2" fillId="12" borderId="5" xfId="0" applyNumberFormat="1" applyFont="1" applyFill="1" applyBorder="1" applyAlignment="1">
      <alignment horizontal="left"/>
    </xf>
    <xf numFmtId="3" fontId="3" fillId="12" borderId="3" xfId="0" applyNumberFormat="1" applyFont="1" applyFill="1" applyBorder="1" applyAlignment="1">
      <alignment horizontal="right"/>
    </xf>
    <xf numFmtId="3" fontId="3" fillId="12" borderId="0" xfId="0" applyNumberFormat="1" applyFont="1" applyFill="1" applyBorder="1" applyAlignment="1">
      <alignment horizontal="right"/>
    </xf>
    <xf numFmtId="3" fontId="3" fillId="12" borderId="5" xfId="0" applyNumberFormat="1" applyFont="1" applyFill="1" applyBorder="1" applyAlignment="1">
      <alignment horizontal="right"/>
    </xf>
    <xf numFmtId="3" fontId="20" fillId="12" borderId="0" xfId="0" applyNumberFormat="1" applyFont="1" applyFill="1" applyBorder="1" applyAlignment="1">
      <alignment horizontal="right"/>
    </xf>
    <xf numFmtId="3" fontId="20" fillId="12" borderId="3" xfId="0" applyNumberFormat="1" applyFont="1" applyFill="1" applyBorder="1" applyAlignment="1">
      <alignment horizontal="right"/>
    </xf>
    <xf numFmtId="3" fontId="3" fillId="12" borderId="4" xfId="0" applyNumberFormat="1" applyFont="1" applyFill="1" applyBorder="1" applyAlignment="1">
      <alignment horizontal="right"/>
    </xf>
    <xf numFmtId="3" fontId="3" fillId="12" borderId="0" xfId="0" applyNumberFormat="1" applyFont="1" applyFill="1" applyAlignment="1">
      <alignment horizontal="right"/>
    </xf>
    <xf numFmtId="0" fontId="1" fillId="12" borderId="0" xfId="0" applyFont="1" applyFill="1" applyBorder="1"/>
    <xf numFmtId="3" fontId="1" fillId="11" borderId="0" xfId="0" applyNumberFormat="1" applyFont="1" applyFill="1" applyBorder="1"/>
    <xf numFmtId="0" fontId="21" fillId="0" borderId="0" xfId="0" applyFont="1" applyFill="1"/>
    <xf numFmtId="0" fontId="2" fillId="0" borderId="0" xfId="0" applyFont="1" applyFill="1" applyAlignment="1">
      <alignment vertical="center" wrapText="1"/>
    </xf>
    <xf numFmtId="0" fontId="42" fillId="2" borderId="0" xfId="0" applyFont="1" applyFill="1"/>
    <xf numFmtId="0" fontId="1" fillId="12" borderId="0" xfId="0" applyFont="1" applyFill="1"/>
    <xf numFmtId="0" fontId="27" fillId="12" borderId="0" xfId="0" applyFont="1" applyFill="1" applyBorder="1"/>
    <xf numFmtId="0" fontId="27" fillId="12" borderId="0" xfId="0" applyFont="1" applyFill="1"/>
    <xf numFmtId="3" fontId="6" fillId="5" borderId="2" xfId="0" applyNumberFormat="1" applyFont="1" applyFill="1" applyBorder="1" applyAlignment="1">
      <alignment horizontal="right" vertical="top" wrapText="1"/>
    </xf>
    <xf numFmtId="165" fontId="5" fillId="4" borderId="1" xfId="0" applyNumberFormat="1" applyFont="1" applyFill="1" applyBorder="1" applyAlignment="1">
      <alignment horizontal="right" vertical="top" wrapText="1"/>
    </xf>
    <xf numFmtId="165" fontId="6" fillId="5" borderId="2" xfId="0" applyNumberFormat="1" applyFont="1" applyFill="1" applyBorder="1" applyAlignment="1">
      <alignment horizontal="right" vertical="top" wrapText="1"/>
    </xf>
    <xf numFmtId="164" fontId="0" fillId="2" borderId="0" xfId="0" applyNumberFormat="1" applyFill="1"/>
    <xf numFmtId="0" fontId="5" fillId="4" borderId="1" xfId="0" applyFont="1" applyFill="1" applyBorder="1" applyAlignment="1">
      <alignment horizontal="left" vertical="top" wrapText="1"/>
    </xf>
    <xf numFmtId="0" fontId="6" fillId="5" borderId="2" xfId="0" applyFont="1" applyFill="1" applyBorder="1" applyAlignment="1">
      <alignment horizontal="left" vertical="top" wrapText="1"/>
    </xf>
    <xf numFmtId="3" fontId="2" fillId="0" borderId="5" xfId="0" applyNumberFormat="1" applyFont="1" applyFill="1" applyBorder="1" applyAlignment="1">
      <alignment horizontal="left"/>
    </xf>
    <xf numFmtId="0" fontId="3" fillId="0" borderId="5" xfId="0" applyFont="1" applyBorder="1" applyAlignment="1">
      <alignment horizontal="center" vertical="center" wrapText="1"/>
    </xf>
    <xf numFmtId="3" fontId="1" fillId="0" borderId="0" xfId="0" applyNumberFormat="1" applyFont="1" applyFill="1" applyBorder="1"/>
    <xf numFmtId="164" fontId="3" fillId="0" borderId="3" xfId="0" applyNumberFormat="1" applyFont="1" applyFill="1" applyBorder="1" applyAlignment="1">
      <alignment horizontal="right"/>
    </xf>
    <xf numFmtId="164" fontId="3" fillId="0" borderId="0" xfId="0" applyNumberFormat="1" applyFont="1" applyFill="1" applyBorder="1" applyAlignment="1">
      <alignment horizontal="right"/>
    </xf>
    <xf numFmtId="164" fontId="3" fillId="0" borderId="5" xfId="0" applyNumberFormat="1" applyFont="1" applyFill="1" applyBorder="1" applyAlignment="1">
      <alignment horizontal="right"/>
    </xf>
    <xf numFmtId="164" fontId="20" fillId="0" borderId="0" xfId="0" applyNumberFormat="1" applyFont="1" applyFill="1" applyBorder="1" applyAlignment="1">
      <alignment horizontal="right"/>
    </xf>
    <xf numFmtId="164" fontId="20" fillId="0" borderId="3" xfId="0" applyNumberFormat="1" applyFont="1" applyFill="1" applyBorder="1" applyAlignment="1">
      <alignment horizontal="right"/>
    </xf>
    <xf numFmtId="164" fontId="3" fillId="0" borderId="0" xfId="0" applyNumberFormat="1" applyFont="1" applyFill="1" applyAlignment="1">
      <alignment horizontal="right"/>
    </xf>
    <xf numFmtId="164" fontId="3" fillId="11" borderId="3" xfId="0" applyNumberFormat="1" applyFont="1" applyFill="1" applyBorder="1" applyAlignment="1">
      <alignment horizontal="right"/>
    </xf>
    <xf numFmtId="164" fontId="3" fillId="11" borderId="0" xfId="0" applyNumberFormat="1" applyFont="1" applyFill="1" applyBorder="1" applyAlignment="1">
      <alignment horizontal="right"/>
    </xf>
    <xf numFmtId="164" fontId="3" fillId="11" borderId="5" xfId="0" applyNumberFormat="1" applyFont="1" applyFill="1" applyBorder="1" applyAlignment="1">
      <alignment horizontal="right"/>
    </xf>
    <xf numFmtId="164" fontId="20" fillId="11" borderId="0" xfId="0" applyNumberFormat="1" applyFont="1" applyFill="1" applyBorder="1" applyAlignment="1">
      <alignment horizontal="right"/>
    </xf>
    <xf numFmtId="164" fontId="20" fillId="11" borderId="3" xfId="0" applyNumberFormat="1" applyFont="1" applyFill="1" applyBorder="1" applyAlignment="1">
      <alignment horizontal="right"/>
    </xf>
    <xf numFmtId="164" fontId="3" fillId="11" borderId="0" xfId="0" applyNumberFormat="1" applyFont="1" applyFill="1" applyAlignment="1">
      <alignment horizontal="right"/>
    </xf>
    <xf numFmtId="164" fontId="3" fillId="12" borderId="3" xfId="0" applyNumberFormat="1" applyFont="1" applyFill="1" applyBorder="1" applyAlignment="1">
      <alignment horizontal="right"/>
    </xf>
    <xf numFmtId="164" fontId="3" fillId="12" borderId="5" xfId="0" applyNumberFormat="1" applyFont="1" applyFill="1" applyBorder="1" applyAlignment="1">
      <alignment horizontal="right"/>
    </xf>
    <xf numFmtId="164" fontId="20" fillId="12" borderId="0" xfId="0" applyNumberFormat="1" applyFont="1" applyFill="1" applyBorder="1" applyAlignment="1">
      <alignment horizontal="right"/>
    </xf>
    <xf numFmtId="164" fontId="20" fillId="12" borderId="3" xfId="0" applyNumberFormat="1" applyFont="1" applyFill="1" applyBorder="1" applyAlignment="1">
      <alignment horizontal="right"/>
    </xf>
    <xf numFmtId="164" fontId="3" fillId="12" borderId="0" xfId="0" applyNumberFormat="1" applyFont="1" applyFill="1" applyAlignment="1">
      <alignment horizontal="right"/>
    </xf>
    <xf numFmtId="0" fontId="2" fillId="8" borderId="0" xfId="2" applyFont="1" applyFill="1"/>
    <xf numFmtId="0" fontId="2" fillId="9" borderId="0" xfId="2" applyFont="1" applyFill="1"/>
    <xf numFmtId="3" fontId="2" fillId="8" borderId="17" xfId="2" applyNumberFormat="1" applyFont="1" applyFill="1" applyBorder="1"/>
    <xf numFmtId="3" fontId="2" fillId="8" borderId="18" xfId="2" applyNumberFormat="1" applyFont="1" applyFill="1" applyBorder="1"/>
    <xf numFmtId="3" fontId="2" fillId="8" borderId="0" xfId="2" applyNumberFormat="1" applyFont="1" applyFill="1" applyBorder="1"/>
    <xf numFmtId="3" fontId="2" fillId="9" borderId="17" xfId="2" applyNumberFormat="1" applyFont="1" applyFill="1" applyBorder="1"/>
    <xf numFmtId="3" fontId="2" fillId="9" borderId="18" xfId="2" applyNumberFormat="1" applyFont="1" applyFill="1" applyBorder="1"/>
    <xf numFmtId="3" fontId="2" fillId="9" borderId="0" xfId="2" applyNumberFormat="1" applyFont="1" applyFill="1" applyBorder="1"/>
    <xf numFmtId="0" fontId="2" fillId="9" borderId="0" xfId="2" applyFont="1" applyFill="1" applyAlignment="1">
      <alignment horizontal="center" vertical="center"/>
    </xf>
    <xf numFmtId="0" fontId="40" fillId="8" borderId="0" xfId="2" applyFont="1" applyFill="1"/>
    <xf numFmtId="0" fontId="40" fillId="9" borderId="0" xfId="2" applyFont="1" applyFill="1"/>
    <xf numFmtId="0" fontId="2" fillId="8" borderId="0" xfId="2" applyFont="1" applyFill="1" applyAlignment="1">
      <alignment horizontal="left"/>
    </xf>
    <xf numFmtId="0" fontId="1" fillId="8" borderId="0" xfId="2" applyFont="1" applyFill="1" applyBorder="1" applyAlignment="1">
      <alignment horizontal="left"/>
    </xf>
    <xf numFmtId="0" fontId="2" fillId="9" borderId="0" xfId="2" applyFont="1" applyFill="1" applyAlignment="1">
      <alignment horizontal="left"/>
    </xf>
    <xf numFmtId="0" fontId="1" fillId="9" borderId="0" xfId="2" applyFont="1" applyFill="1" applyBorder="1" applyAlignment="1">
      <alignment horizontal="left"/>
    </xf>
    <xf numFmtId="0" fontId="1" fillId="9" borderId="0" xfId="2" applyFont="1" applyFill="1" applyBorder="1"/>
    <xf numFmtId="0" fontId="4" fillId="8" borderId="0" xfId="2" applyFont="1" applyFill="1" applyAlignment="1">
      <alignment horizontal="left" wrapText="1"/>
    </xf>
    <xf numFmtId="0" fontId="4" fillId="8" borderId="0" xfId="2" applyFont="1" applyFill="1" applyAlignment="1">
      <alignment horizontal="left"/>
    </xf>
    <xf numFmtId="0" fontId="4" fillId="9" borderId="0" xfId="2" applyFont="1" applyFill="1" applyAlignment="1">
      <alignment horizontal="left" wrapText="1"/>
    </xf>
    <xf numFmtId="0" fontId="4" fillId="9" borderId="0" xfId="2" applyFont="1" applyFill="1" applyAlignment="1">
      <alignment horizontal="left"/>
    </xf>
    <xf numFmtId="0" fontId="4" fillId="9" borderId="0" xfId="2" applyFont="1" applyFill="1" applyBorder="1"/>
    <xf numFmtId="0" fontId="4" fillId="13" borderId="0" xfId="2" applyFont="1" applyFill="1" applyBorder="1"/>
    <xf numFmtId="0" fontId="29" fillId="13" borderId="0" xfId="2" applyFill="1"/>
    <xf numFmtId="0" fontId="1" fillId="13" borderId="0" xfId="2" applyFont="1" applyFill="1" applyBorder="1"/>
    <xf numFmtId="0" fontId="21" fillId="13" borderId="0" xfId="2" applyFont="1" applyFill="1" applyBorder="1"/>
    <xf numFmtId="0" fontId="1" fillId="13" borderId="0" xfId="2" applyFont="1" applyFill="1" applyBorder="1" applyAlignment="1">
      <alignment horizontal="center"/>
    </xf>
    <xf numFmtId="0" fontId="1" fillId="13" borderId="15" xfId="2" applyFont="1" applyFill="1" applyBorder="1" applyAlignment="1">
      <alignment horizontal="center"/>
    </xf>
    <xf numFmtId="0" fontId="30" fillId="13" borderId="14" xfId="2" applyFont="1" applyFill="1" applyBorder="1" applyAlignment="1">
      <alignment horizontal="center" vertical="center" wrapText="1"/>
    </xf>
    <xf numFmtId="0" fontId="30" fillId="13" borderId="0" xfId="2" applyFont="1" applyFill="1" applyBorder="1" applyAlignment="1">
      <alignment horizontal="center" vertical="center" wrapText="1"/>
    </xf>
    <xf numFmtId="0" fontId="30" fillId="13" borderId="0" xfId="2" applyFont="1" applyFill="1" applyBorder="1" applyAlignment="1">
      <alignment horizontal="center" vertical="center"/>
    </xf>
    <xf numFmtId="0" fontId="30" fillId="13" borderId="0" xfId="2" applyFont="1" applyFill="1" applyBorder="1" applyAlignment="1">
      <alignment vertical="center" wrapText="1"/>
    </xf>
    <xf numFmtId="0" fontId="30" fillId="13" borderId="15" xfId="2" applyFont="1" applyFill="1" applyBorder="1" applyAlignment="1">
      <alignment vertical="center" wrapText="1"/>
    </xf>
    <xf numFmtId="0" fontId="30" fillId="13" borderId="15" xfId="2" applyFont="1" applyFill="1" applyBorder="1" applyAlignment="1">
      <alignment horizontal="center" vertical="center" wrapText="1"/>
    </xf>
    <xf numFmtId="3" fontId="1" fillId="13" borderId="14" xfId="2" applyNumberFormat="1" applyFont="1" applyFill="1" applyBorder="1"/>
    <xf numFmtId="3" fontId="29" fillId="13" borderId="0" xfId="2" applyNumberFormat="1" applyFont="1" applyFill="1" applyBorder="1"/>
    <xf numFmtId="3" fontId="1" fillId="13" borderId="0" xfId="2" applyNumberFormat="1" applyFont="1" applyFill="1" applyBorder="1"/>
    <xf numFmtId="3" fontId="1" fillId="13" borderId="15" xfId="2" applyNumberFormat="1" applyFont="1" applyFill="1" applyBorder="1"/>
    <xf numFmtId="3" fontId="29" fillId="13" borderId="15" xfId="2" applyNumberFormat="1" applyFont="1" applyFill="1" applyBorder="1"/>
    <xf numFmtId="3" fontId="29" fillId="13" borderId="14" xfId="2" applyNumberFormat="1" applyFill="1" applyBorder="1"/>
    <xf numFmtId="3" fontId="29" fillId="13" borderId="0" xfId="2" applyNumberFormat="1" applyFill="1" applyBorder="1"/>
    <xf numFmtId="3" fontId="29" fillId="13" borderId="0" xfId="2" applyNumberFormat="1" applyFill="1"/>
    <xf numFmtId="0" fontId="29" fillId="13" borderId="14" xfId="2" applyFill="1" applyBorder="1"/>
    <xf numFmtId="0" fontId="29" fillId="13" borderId="0" xfId="2" applyFill="1" applyBorder="1"/>
    <xf numFmtId="0" fontId="29" fillId="9" borderId="0" xfId="2" applyFill="1"/>
    <xf numFmtId="0" fontId="21" fillId="9" borderId="0" xfId="2" applyFont="1"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30" fillId="9" borderId="14" xfId="2" applyFont="1" applyFill="1" applyBorder="1" applyAlignment="1">
      <alignment horizontal="center" vertical="center" wrapText="1"/>
    </xf>
    <xf numFmtId="0" fontId="30" fillId="9" borderId="0" xfId="2" applyFont="1" applyFill="1" applyBorder="1" applyAlignment="1">
      <alignment horizontal="center" vertical="center" wrapText="1"/>
    </xf>
    <xf numFmtId="0" fontId="30" fillId="9" borderId="0" xfId="2" applyFont="1" applyFill="1" applyBorder="1" applyAlignment="1">
      <alignment horizontal="center" vertical="center"/>
    </xf>
    <xf numFmtId="0" fontId="30" fillId="9" borderId="0" xfId="2" applyFont="1" applyFill="1" applyBorder="1" applyAlignment="1">
      <alignment vertical="center" wrapText="1"/>
    </xf>
    <xf numFmtId="0" fontId="30" fillId="9" borderId="15" xfId="2" applyFont="1" applyFill="1" applyBorder="1" applyAlignment="1">
      <alignment vertical="center" wrapText="1"/>
    </xf>
    <xf numFmtId="0" fontId="30" fillId="9" borderId="15" xfId="2" applyFont="1" applyFill="1" applyBorder="1" applyAlignment="1">
      <alignment horizontal="center" vertical="center" wrapText="1"/>
    </xf>
    <xf numFmtId="3" fontId="1" fillId="9" borderId="14" xfId="2" applyNumberFormat="1" applyFont="1" applyFill="1" applyBorder="1"/>
    <xf numFmtId="3" fontId="29" fillId="9" borderId="0" xfId="2" applyNumberFormat="1" applyFont="1" applyFill="1" applyBorder="1"/>
    <xf numFmtId="3" fontId="1" fillId="9" borderId="0" xfId="2" applyNumberFormat="1" applyFont="1" applyFill="1" applyBorder="1"/>
    <xf numFmtId="3" fontId="1" fillId="9" borderId="15" xfId="2" applyNumberFormat="1" applyFont="1" applyFill="1" applyBorder="1"/>
    <xf numFmtId="3" fontId="29" fillId="9" borderId="15" xfId="2" applyNumberFormat="1" applyFont="1" applyFill="1" applyBorder="1"/>
    <xf numFmtId="3" fontId="29" fillId="9" borderId="14" xfId="2" applyNumberFormat="1" applyFill="1" applyBorder="1"/>
    <xf numFmtId="3" fontId="29" fillId="9" borderId="0" xfId="2" applyNumberFormat="1" applyFill="1" applyBorder="1"/>
    <xf numFmtId="3" fontId="29" fillId="9" borderId="0" xfId="2" applyNumberFormat="1" applyFill="1"/>
    <xf numFmtId="0" fontId="29" fillId="9" borderId="14" xfId="2" applyFill="1" applyBorder="1"/>
    <xf numFmtId="0" fontId="29" fillId="9" borderId="0" xfId="2"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 fillId="11" borderId="0" xfId="2" applyFont="1" applyFill="1" applyBorder="1"/>
    <xf numFmtId="3" fontId="1" fillId="11" borderId="14" xfId="2" applyNumberFormat="1" applyFont="1" applyFill="1" applyBorder="1"/>
    <xf numFmtId="3" fontId="29" fillId="11" borderId="0" xfId="2" applyNumberFormat="1" applyFont="1" applyFill="1" applyBorder="1"/>
    <xf numFmtId="3" fontId="1" fillId="11" borderId="0" xfId="2" applyNumberFormat="1" applyFont="1" applyFill="1" applyBorder="1"/>
    <xf numFmtId="3" fontId="1" fillId="11" borderId="15" xfId="2" applyNumberFormat="1" applyFont="1" applyFill="1" applyBorder="1"/>
    <xf numFmtId="3" fontId="29" fillId="11" borderId="15" xfId="2" applyNumberFormat="1" applyFont="1" applyFill="1" applyBorder="1"/>
    <xf numFmtId="3" fontId="29" fillId="11" borderId="0" xfId="2" applyNumberFormat="1" applyFont="1" applyFill="1"/>
    <xf numFmtId="0" fontId="30" fillId="11" borderId="0" xfId="2" applyFont="1" applyFill="1"/>
    <xf numFmtId="0" fontId="29" fillId="11" borderId="0" xfId="2" applyFill="1"/>
    <xf numFmtId="0" fontId="3" fillId="0" borderId="5" xfId="0" applyFont="1" applyBorder="1" applyAlignment="1">
      <alignment horizontal="center" vertical="center" wrapText="1"/>
    </xf>
    <xf numFmtId="0" fontId="4" fillId="0" borderId="0" xfId="0" applyFont="1" applyFill="1"/>
    <xf numFmtId="0" fontId="52" fillId="0" borderId="0" xfId="0" applyFont="1" applyFill="1" applyBorder="1"/>
    <xf numFmtId="0" fontId="52" fillId="0" borderId="0" xfId="0" applyFont="1" applyFill="1"/>
    <xf numFmtId="3" fontId="1" fillId="12" borderId="0" xfId="0" applyNumberFormat="1" applyFont="1" applyFill="1" applyBorder="1"/>
    <xf numFmtId="0" fontId="2" fillId="11" borderId="0" xfId="0" applyFont="1" applyFill="1"/>
    <xf numFmtId="0" fontId="3" fillId="0" borderId="5" xfId="0" applyFont="1" applyBorder="1" applyAlignment="1">
      <alignment horizontal="center" vertical="center" wrapText="1"/>
    </xf>
    <xf numFmtId="0" fontId="2" fillId="13" borderId="0" xfId="0" applyFont="1" applyFill="1"/>
    <xf numFmtId="0" fontId="21" fillId="13" borderId="0" xfId="0" applyFont="1" applyFill="1"/>
    <xf numFmtId="0" fontId="1" fillId="13" borderId="0" xfId="0" applyFont="1" applyFill="1"/>
    <xf numFmtId="0" fontId="2" fillId="13" borderId="0" xfId="0" applyFont="1" applyFill="1" applyAlignment="1">
      <alignment vertical="center" wrapText="1"/>
    </xf>
    <xf numFmtId="3" fontId="3" fillId="11" borderId="14" xfId="0" applyNumberFormat="1" applyFont="1" applyFill="1" applyBorder="1" applyAlignment="1">
      <alignment horizontal="right"/>
    </xf>
    <xf numFmtId="3" fontId="3" fillId="11" borderId="15" xfId="0" applyNumberFormat="1" applyFont="1" applyFill="1" applyBorder="1" applyAlignment="1">
      <alignment horizontal="right"/>
    </xf>
    <xf numFmtId="3" fontId="3" fillId="0" borderId="14" xfId="0" applyNumberFormat="1" applyFont="1" applyFill="1" applyBorder="1" applyAlignment="1">
      <alignment horizontal="right"/>
    </xf>
    <xf numFmtId="3" fontId="3" fillId="0" borderId="15" xfId="0" applyNumberFormat="1" applyFont="1" applyFill="1" applyBorder="1" applyAlignment="1">
      <alignment horizontal="right"/>
    </xf>
    <xf numFmtId="3" fontId="3" fillId="12" borderId="14" xfId="0" applyNumberFormat="1" applyFont="1" applyFill="1" applyBorder="1" applyAlignment="1">
      <alignment horizontal="right"/>
    </xf>
    <xf numFmtId="3" fontId="3" fillId="12" borderId="15" xfId="0" applyNumberFormat="1" applyFont="1" applyFill="1" applyBorder="1" applyAlignment="1">
      <alignment horizontal="right"/>
    </xf>
    <xf numFmtId="164" fontId="3" fillId="12" borderId="0" xfId="0" applyNumberFormat="1" applyFont="1" applyFill="1" applyBorder="1" applyAlignment="1">
      <alignment horizontal="right"/>
    </xf>
    <xf numFmtId="0" fontId="3" fillId="0" borderId="14" xfId="0" applyFont="1" applyFill="1" applyBorder="1" applyAlignment="1">
      <alignment vertical="center" wrapText="1"/>
    </xf>
    <xf numFmtId="0" fontId="3" fillId="0" borderId="15" xfId="0" applyFont="1" applyFill="1" applyBorder="1" applyAlignment="1">
      <alignment vertical="center" wrapText="1"/>
    </xf>
    <xf numFmtId="0" fontId="2" fillId="12" borderId="0" xfId="0" applyFont="1" applyFill="1"/>
    <xf numFmtId="164" fontId="3" fillId="0" borderId="14" xfId="0" applyNumberFormat="1" applyFont="1" applyFill="1" applyBorder="1" applyAlignment="1">
      <alignment horizontal="right"/>
    </xf>
    <xf numFmtId="164" fontId="3" fillId="0" borderId="15" xfId="0" applyNumberFormat="1" applyFont="1" applyFill="1" applyBorder="1" applyAlignment="1">
      <alignment horizontal="right"/>
    </xf>
    <xf numFmtId="164" fontId="3" fillId="11" borderId="14" xfId="0" applyNumberFormat="1" applyFont="1" applyFill="1" applyBorder="1" applyAlignment="1">
      <alignment horizontal="right"/>
    </xf>
    <xf numFmtId="164" fontId="3" fillId="11" borderId="15" xfId="0" applyNumberFormat="1" applyFont="1" applyFill="1" applyBorder="1" applyAlignment="1">
      <alignment horizontal="right"/>
    </xf>
    <xf numFmtId="164" fontId="3" fillId="12" borderId="14" xfId="0" applyNumberFormat="1" applyFont="1" applyFill="1" applyBorder="1" applyAlignment="1">
      <alignment horizontal="right"/>
    </xf>
    <xf numFmtId="164" fontId="3" fillId="12" borderId="15" xfId="0" applyNumberFormat="1" applyFont="1" applyFill="1" applyBorder="1" applyAlignment="1">
      <alignment horizontal="right"/>
    </xf>
    <xf numFmtId="0" fontId="3" fillId="0" borderId="5" xfId="0" applyFont="1" applyBorder="1" applyAlignment="1">
      <alignment horizontal="center" vertical="center" wrapText="1"/>
    </xf>
    <xf numFmtId="0" fontId="3" fillId="0" borderId="5" xfId="0" applyFont="1" applyBorder="1" applyAlignment="1">
      <alignment horizontal="center" vertical="center" wrapText="1"/>
    </xf>
    <xf numFmtId="167" fontId="1" fillId="11" borderId="14" xfId="2" applyNumberFormat="1" applyFont="1" applyFill="1" applyBorder="1"/>
    <xf numFmtId="3" fontId="29" fillId="11" borderId="14" xfId="2" applyNumberFormat="1" applyFill="1" applyBorder="1"/>
    <xf numFmtId="3" fontId="29" fillId="11" borderId="0" xfId="2" applyNumberFormat="1" applyFill="1"/>
    <xf numFmtId="3" fontId="29" fillId="11" borderId="0" xfId="2" applyNumberFormat="1" applyFill="1" applyBorder="1"/>
    <xf numFmtId="9" fontId="30" fillId="11" borderId="0" xfId="4" applyFont="1" applyFill="1"/>
    <xf numFmtId="9" fontId="29" fillId="11" borderId="0" xfId="4" applyFont="1" applyFill="1"/>
    <xf numFmtId="9" fontId="29" fillId="0" borderId="0" xfId="4" applyFont="1"/>
    <xf numFmtId="9" fontId="30" fillId="0" borderId="0" xfId="4" applyFont="1"/>
    <xf numFmtId="0" fontId="12" fillId="0" borderId="0" xfId="0" applyFont="1" applyFill="1" applyAlignment="1">
      <alignment horizontal="left" vertical="center" wrapText="1"/>
    </xf>
    <xf numFmtId="0" fontId="18" fillId="0" borderId="0" xfId="0" applyFont="1" applyFill="1" applyBorder="1" applyAlignment="1">
      <alignment horizontal="center" vertical="center" wrapText="1"/>
    </xf>
    <xf numFmtId="0" fontId="14" fillId="6" borderId="0" xfId="0" applyFont="1" applyFill="1" applyBorder="1" applyAlignment="1">
      <alignment horizontal="left" vertical="center" wrapText="1"/>
    </xf>
    <xf numFmtId="0" fontId="16" fillId="0" borderId="0" xfId="0" applyFont="1" applyFill="1" applyAlignment="1">
      <alignment horizontal="left" vertical="center" wrapText="1"/>
    </xf>
    <xf numFmtId="0" fontId="44" fillId="7" borderId="0" xfId="2" applyFont="1" applyFill="1" applyBorder="1" applyAlignment="1">
      <alignment horizontal="justify" vertical="center" wrapText="1"/>
    </xf>
    <xf numFmtId="0" fontId="41" fillId="7" borderId="0" xfId="2" applyFont="1" applyFill="1" applyBorder="1" applyAlignment="1">
      <alignment horizontal="justify" vertical="center" wrapText="1"/>
    </xf>
    <xf numFmtId="0" fontId="14" fillId="9" borderId="0" xfId="0" applyFont="1" applyFill="1" applyBorder="1" applyAlignment="1">
      <alignment horizontal="left" vertical="center" wrapText="1"/>
    </xf>
    <xf numFmtId="0" fontId="23" fillId="0" borderId="0" xfId="0" applyFont="1" applyFill="1" applyBorder="1" applyAlignment="1">
      <alignment horizontal="center" vertical="center" wrapText="1"/>
    </xf>
    <xf numFmtId="0" fontId="19" fillId="7" borderId="0" xfId="0" applyFont="1" applyFill="1" applyBorder="1" applyAlignment="1">
      <alignment horizontal="left" vertical="center" wrapText="1"/>
    </xf>
    <xf numFmtId="0" fontId="48" fillId="7" borderId="0" xfId="0" applyFont="1" applyFill="1" applyBorder="1" applyAlignment="1">
      <alignment horizontal="left" vertical="center"/>
    </xf>
    <xf numFmtId="0" fontId="49" fillId="7" borderId="0" xfId="0" applyFont="1" applyFill="1" applyBorder="1" applyAlignment="1">
      <alignment horizontal="left" vertical="center"/>
    </xf>
    <xf numFmtId="0" fontId="19" fillId="7" borderId="0" xfId="0" applyFont="1" applyFill="1" applyBorder="1" applyAlignment="1">
      <alignment horizontal="justify" vertical="justify" wrapText="1"/>
    </xf>
    <xf numFmtId="0" fontId="31" fillId="7" borderId="0" xfId="0" applyFont="1" applyFill="1" applyBorder="1" applyAlignment="1">
      <alignment horizontal="justify" vertical="justify" wrapText="1"/>
    </xf>
    <xf numFmtId="0" fontId="28" fillId="7" borderId="0" xfId="0" applyFont="1" applyFill="1" applyBorder="1" applyAlignment="1">
      <alignment horizontal="justify" vertical="justify" wrapText="1"/>
    </xf>
    <xf numFmtId="0" fontId="34" fillId="7" borderId="10" xfId="0" applyFont="1" applyFill="1" applyBorder="1" applyAlignment="1">
      <alignment horizontal="left" vertical="center" wrapText="1" readingOrder="1"/>
    </xf>
    <xf numFmtId="0" fontId="17" fillId="2" borderId="0" xfId="0" applyFont="1" applyFill="1" applyBorder="1" applyAlignment="1">
      <alignment horizontal="center" vertical="center" wrapText="1"/>
    </xf>
    <xf numFmtId="0" fontId="13" fillId="2" borderId="0" xfId="0" applyFont="1" applyFill="1" applyBorder="1" applyAlignment="1">
      <alignment horizontal="center" vertical="center" wrapText="1"/>
    </xf>
    <xf numFmtId="0" fontId="10" fillId="2" borderId="6" xfId="0" applyFont="1" applyFill="1" applyBorder="1" applyAlignment="1">
      <alignment horizontal="left" vertical="center" wrapText="1"/>
    </xf>
    <xf numFmtId="0" fontId="10" fillId="0" borderId="6" xfId="0" applyFont="1" applyBorder="1" applyAlignment="1">
      <alignment horizontal="left" vertical="center" wrapText="1"/>
    </xf>
    <xf numFmtId="0" fontId="5" fillId="0" borderId="1" xfId="0" applyFont="1" applyFill="1" applyBorder="1" applyAlignment="1">
      <alignment horizontal="center" vertical="top" wrapText="1"/>
    </xf>
    <xf numFmtId="0" fontId="5" fillId="0" borderId="7" xfId="0" applyFont="1" applyFill="1" applyBorder="1" applyAlignment="1">
      <alignment horizontal="center" vertical="top" wrapText="1"/>
    </xf>
    <xf numFmtId="0" fontId="5" fillId="0" borderId="8" xfId="0" applyFont="1" applyFill="1" applyBorder="1" applyAlignment="1">
      <alignment horizontal="center" vertical="top" wrapText="1"/>
    </xf>
    <xf numFmtId="0" fontId="5" fillId="3" borderId="9" xfId="0" applyFont="1" applyFill="1" applyBorder="1" applyAlignment="1">
      <alignment horizontal="center" vertical="top" wrapText="1"/>
    </xf>
    <xf numFmtId="0" fontId="5" fillId="3" borderId="10" xfId="0" applyFont="1" applyFill="1" applyBorder="1" applyAlignment="1">
      <alignment horizontal="center" vertical="top" wrapText="1"/>
    </xf>
    <xf numFmtId="0" fontId="0" fillId="3" borderId="11" xfId="0" applyFill="1" applyBorder="1" applyAlignment="1">
      <alignment horizontal="center" vertical="top" wrapText="1"/>
    </xf>
    <xf numFmtId="0" fontId="0" fillId="3" borderId="12" xfId="0" applyFill="1" applyBorder="1" applyAlignment="1">
      <alignment horizontal="center" vertical="top" wrapText="1"/>
    </xf>
    <xf numFmtId="0" fontId="0" fillId="3" borderId="6" xfId="0" applyFill="1" applyBorder="1" applyAlignment="1">
      <alignment horizontal="center" vertical="top" wrapText="1"/>
    </xf>
    <xf numFmtId="0" fontId="0" fillId="3" borderId="13" xfId="0" applyFill="1" applyBorder="1" applyAlignment="1">
      <alignment horizontal="center" vertical="top" wrapText="1"/>
    </xf>
    <xf numFmtId="0" fontId="5" fillId="3" borderId="11" xfId="0" applyFont="1" applyFill="1" applyBorder="1" applyAlignment="1">
      <alignment horizontal="center" vertical="top" wrapText="1"/>
    </xf>
    <xf numFmtId="0" fontId="5" fillId="3" borderId="12" xfId="0" applyFont="1" applyFill="1" applyBorder="1" applyAlignment="1">
      <alignment horizontal="center" vertical="top" wrapText="1"/>
    </xf>
    <xf numFmtId="0" fontId="5" fillId="3" borderId="13" xfId="0" applyFont="1" applyFill="1" applyBorder="1" applyAlignment="1">
      <alignment horizontal="center" vertical="top" wrapText="1"/>
    </xf>
    <xf numFmtId="0" fontId="10" fillId="0" borderId="6" xfId="0" applyFont="1" applyFill="1" applyBorder="1" applyAlignment="1">
      <alignment horizontal="left" vertical="top" wrapText="1"/>
    </xf>
    <xf numFmtId="0" fontId="5" fillId="10" borderId="9" xfId="0" applyFont="1" applyFill="1" applyBorder="1" applyAlignment="1">
      <alignment horizontal="center" vertical="top" wrapText="1"/>
    </xf>
    <xf numFmtId="0" fontId="5" fillId="10" borderId="10" xfId="0" applyFont="1" applyFill="1" applyBorder="1" applyAlignment="1">
      <alignment horizontal="center" vertical="top" wrapText="1"/>
    </xf>
    <xf numFmtId="0" fontId="5" fillId="10" borderId="11" xfId="0" applyFont="1" applyFill="1" applyBorder="1" applyAlignment="1">
      <alignment horizontal="center" vertical="top" wrapText="1"/>
    </xf>
    <xf numFmtId="0" fontId="5" fillId="10" borderId="12" xfId="0" applyFont="1" applyFill="1" applyBorder="1" applyAlignment="1">
      <alignment horizontal="center" vertical="top" wrapText="1"/>
    </xf>
    <xf numFmtId="0" fontId="5" fillId="10" borderId="6" xfId="0" applyFont="1" applyFill="1" applyBorder="1" applyAlignment="1">
      <alignment horizontal="center" vertical="top" wrapText="1"/>
    </xf>
    <xf numFmtId="0" fontId="5" fillId="10" borderId="13" xfId="0" applyFont="1" applyFill="1" applyBorder="1" applyAlignment="1">
      <alignment horizontal="center" vertical="top" wrapText="1"/>
    </xf>
    <xf numFmtId="0" fontId="5" fillId="3" borderId="9"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top" wrapText="1"/>
    </xf>
    <xf numFmtId="0" fontId="51" fillId="0" borderId="6" xfId="0" applyFont="1" applyFill="1" applyBorder="1" applyAlignment="1">
      <alignment horizontal="left" vertical="center" wrapText="1"/>
    </xf>
    <xf numFmtId="0" fontId="10" fillId="0" borderId="6" xfId="0" applyFont="1" applyFill="1" applyBorder="1" applyAlignment="1">
      <alignment horizontal="left" vertical="center" wrapText="1"/>
    </xf>
    <xf numFmtId="0" fontId="1" fillId="0" borderId="0" xfId="0" applyFont="1" applyFill="1" applyBorder="1" applyAlignment="1">
      <alignment horizontal="left" wrapText="1"/>
    </xf>
    <xf numFmtId="0" fontId="3" fillId="0" borderId="5" xfId="0" applyFont="1" applyFill="1" applyBorder="1" applyAlignment="1">
      <alignment horizontal="center" vertical="center" wrapText="1"/>
    </xf>
    <xf numFmtId="0" fontId="2" fillId="0" borderId="0" xfId="0" applyFont="1" applyAlignment="1">
      <alignment horizontal="center" vertical="center"/>
    </xf>
    <xf numFmtId="0" fontId="3" fillId="0" borderId="0" xfId="0" applyFont="1" applyFill="1" applyAlignment="1">
      <alignment horizontal="center" vertical="center" wrapText="1"/>
    </xf>
    <xf numFmtId="0" fontId="3" fillId="0" borderId="0" xfId="0" applyFont="1" applyFill="1" applyBorder="1" applyAlignment="1">
      <alignment horizontal="center" vertical="center" wrapText="1"/>
    </xf>
    <xf numFmtId="0" fontId="3" fillId="0" borderId="3" xfId="0" applyFont="1" applyFill="1" applyBorder="1" applyAlignment="1">
      <alignment horizontal="center" vertical="center" wrapText="1"/>
    </xf>
    <xf numFmtId="0" fontId="3" fillId="0" borderId="14" xfId="0" applyFont="1" applyFill="1" applyBorder="1" applyAlignment="1">
      <alignment horizontal="center" vertical="center" wrapText="1"/>
    </xf>
    <xf numFmtId="0" fontId="3" fillId="0" borderId="15" xfId="0" applyFont="1" applyFill="1" applyBorder="1" applyAlignment="1">
      <alignment horizontal="center" vertical="center" wrapText="1"/>
    </xf>
    <xf numFmtId="0" fontId="2" fillId="0" borderId="0" xfId="0" applyFont="1" applyFill="1" applyAlignment="1">
      <alignment horizontal="center" vertical="center"/>
    </xf>
    <xf numFmtId="0" fontId="3" fillId="0" borderId="5" xfId="0" applyFont="1" applyBorder="1" applyAlignment="1">
      <alignment horizontal="center" vertical="center" wrapText="1"/>
    </xf>
    <xf numFmtId="0" fontId="3" fillId="0" borderId="0" xfId="0" applyFont="1" applyBorder="1" applyAlignment="1">
      <alignment horizontal="center" vertical="center" wrapText="1"/>
    </xf>
    <xf numFmtId="0" fontId="3" fillId="0" borderId="3" xfId="0" applyFont="1" applyBorder="1" applyAlignment="1">
      <alignment horizontal="center" vertical="center" wrapText="1"/>
    </xf>
    <xf numFmtId="0" fontId="3" fillId="0" borderId="0" xfId="0" applyFont="1" applyAlignment="1">
      <alignment horizontal="center" vertical="center" wrapText="1"/>
    </xf>
    <xf numFmtId="0" fontId="2" fillId="0" borderId="0" xfId="0" applyFont="1" applyAlignment="1">
      <alignment horizontal="center" vertical="top"/>
    </xf>
    <xf numFmtId="0" fontId="2" fillId="0" borderId="0" xfId="0" applyFont="1" applyAlignment="1">
      <alignment horizontal="center" vertical="center" wrapText="1"/>
    </xf>
    <xf numFmtId="0" fontId="2" fillId="0" borderId="4" xfId="0" applyFont="1" applyBorder="1" applyAlignment="1">
      <alignment horizontal="center" vertical="center" wrapText="1"/>
    </xf>
    <xf numFmtId="0" fontId="2" fillId="8" borderId="4" xfId="0" applyFont="1" applyFill="1" applyBorder="1" applyAlignment="1">
      <alignment horizontal="center" vertical="center" wrapText="1"/>
    </xf>
    <xf numFmtId="0" fontId="2" fillId="8" borderId="0" xfId="0" applyFont="1" applyFill="1" applyAlignment="1">
      <alignment horizontal="center" vertical="center" wrapText="1"/>
    </xf>
    <xf numFmtId="0" fontId="2" fillId="0" borderId="3" xfId="0" applyFont="1" applyBorder="1" applyAlignment="1">
      <alignment horizontal="center" vertical="center" wrapText="1"/>
    </xf>
    <xf numFmtId="0" fontId="2" fillId="8" borderId="3" xfId="0" applyFont="1" applyFill="1" applyBorder="1" applyAlignment="1">
      <alignment horizontal="center" vertical="center" wrapText="1"/>
    </xf>
    <xf numFmtId="0" fontId="2" fillId="0" borderId="5" xfId="0" applyFont="1" applyBorder="1" applyAlignment="1">
      <alignment horizontal="center" vertical="center" wrapText="1"/>
    </xf>
    <xf numFmtId="0" fontId="1" fillId="0" borderId="0" xfId="0" applyFont="1" applyBorder="1" applyAlignment="1">
      <alignment wrapText="1"/>
    </xf>
    <xf numFmtId="0" fontId="0" fillId="0" borderId="0" xfId="0" applyAlignment="1">
      <alignment wrapText="1"/>
    </xf>
    <xf numFmtId="0" fontId="1" fillId="8" borderId="0" xfId="0" applyFont="1" applyFill="1" applyBorder="1" applyAlignment="1">
      <alignment wrapText="1"/>
    </xf>
    <xf numFmtId="0" fontId="0" fillId="8" borderId="0" xfId="0" applyFill="1" applyAlignment="1">
      <alignment wrapText="1"/>
    </xf>
    <xf numFmtId="0" fontId="4" fillId="0" borderId="0" xfId="0" applyFont="1" applyBorder="1" applyAlignment="1">
      <alignment horizontal="left"/>
    </xf>
    <xf numFmtId="0" fontId="1" fillId="0" borderId="0" xfId="0" applyFont="1" applyBorder="1" applyAlignment="1">
      <alignment horizontal="left"/>
    </xf>
    <xf numFmtId="0" fontId="2" fillId="0" borderId="0" xfId="0" applyFont="1" applyAlignment="1">
      <alignment horizontal="left" vertical="center"/>
    </xf>
    <xf numFmtId="0" fontId="2" fillId="0" borderId="0" xfId="2" applyFont="1" applyAlignment="1">
      <alignment horizontal="center" vertical="top"/>
    </xf>
    <xf numFmtId="0" fontId="2" fillId="9" borderId="0" xfId="2" applyFont="1" applyFill="1" applyAlignment="1">
      <alignment horizontal="center" vertical="center" wrapText="1"/>
    </xf>
    <xf numFmtId="0" fontId="2" fillId="9" borderId="17" xfId="2" applyFont="1" applyFill="1" applyBorder="1" applyAlignment="1">
      <alignment horizontal="center" vertical="center"/>
    </xf>
    <xf numFmtId="0" fontId="2" fillId="8" borderId="17" xfId="2" applyFont="1" applyFill="1" applyBorder="1" applyAlignment="1">
      <alignment horizontal="center" vertical="center"/>
    </xf>
    <xf numFmtId="0" fontId="2" fillId="8" borderId="0" xfId="2" applyFont="1" applyFill="1" applyAlignment="1">
      <alignment horizontal="center" vertical="center" wrapText="1"/>
    </xf>
    <xf numFmtId="0" fontId="2" fillId="9" borderId="0" xfId="2" applyFont="1" applyFill="1" applyAlignment="1">
      <alignment horizontal="center" vertical="center"/>
    </xf>
    <xf numFmtId="0" fontId="1" fillId="9" borderId="14" xfId="2" applyFont="1" applyFill="1" applyBorder="1" applyAlignment="1">
      <alignment horizontal="center"/>
    </xf>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14"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cellXfs>
  <cellStyles count="5">
    <cellStyle name="Lien hypertexte" xfId="1" builtinId="8"/>
    <cellStyle name="Normal" xfId="0" builtinId="0"/>
    <cellStyle name="Normal 2" xfId="2" xr:uid="{00000000-0005-0000-0000-000002000000}"/>
    <cellStyle name="Normal 4" xfId="3" xr:uid="{00000000-0005-0000-0000-000003000000}"/>
    <cellStyle name="Pourcentage" xfId="4" builtinId="5"/>
  </cellStyles>
  <dxfs count="0"/>
  <tableStyles count="0" defaultTableStyle="TableStyleMedium9" defaultPivotStyle="PivotStyleLight16"/>
  <colors>
    <mruColors>
      <color rgb="FF99CCFF"/>
      <color rgb="FF66FF33"/>
      <color rgb="FFCCFFFF"/>
      <color rgb="FF0E41B2"/>
      <color rgb="FF66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3)</a:t>
            </a:r>
          </a:p>
        </c:rich>
      </c:tx>
      <c:layout>
        <c:manualLayout>
          <c:xMode val="edge"/>
          <c:yMode val="edge"/>
          <c:x val="0.32482090269220326"/>
          <c:y val="9.9505065730262649E-3"/>
        </c:manualLayout>
      </c:layout>
      <c:overlay val="0"/>
      <c:spPr>
        <a:noFill/>
        <a:ln w="25400">
          <a:noFill/>
        </a:ln>
      </c:spPr>
    </c:title>
    <c:autoTitleDeleted val="0"/>
    <c:plotArea>
      <c:layout>
        <c:manualLayout>
          <c:layoutTarget val="inner"/>
          <c:xMode val="edge"/>
          <c:yMode val="edge"/>
          <c:x val="8.3745446537202103E-2"/>
          <c:y val="0.20990237570754544"/>
          <c:w val="0.83764367816092922"/>
          <c:h val="0.51625930574973777"/>
        </c:manualLayout>
      </c:layout>
      <c:lineChart>
        <c:grouping val="standard"/>
        <c:varyColors val="0"/>
        <c:ser>
          <c:idx val="0"/>
          <c:order val="0"/>
          <c:tx>
            <c:strRef>
              <c:f>'Données graph 1 et 2'!$E$8:$E$9</c:f>
              <c:strCache>
                <c:ptCount val="2"/>
                <c:pt idx="0">
                  <c:v>Total Provence-Alpes-Côte d'Azur</c:v>
                </c:pt>
              </c:strCache>
            </c:strRef>
          </c:tx>
          <c:spPr>
            <a:ln w="28575">
              <a:solidFill>
                <a:srgbClr val="FF000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E$10:$E$53</c:f>
              <c:numCache>
                <c:formatCode>#\ ##0.0</c:formatCode>
                <c:ptCount val="44"/>
                <c:pt idx="0">
                  <c:v>100</c:v>
                </c:pt>
                <c:pt idx="1">
                  <c:v>100.08035612577982</c:v>
                </c:pt>
                <c:pt idx="2">
                  <c:v>100.25010283002828</c:v>
                </c:pt>
                <c:pt idx="3">
                  <c:v>100.61439889746011</c:v>
                </c:pt>
                <c:pt idx="4">
                  <c:v>100.73341799157949</c:v>
                </c:pt>
                <c:pt idx="5">
                  <c:v>100.66271357923131</c:v>
                </c:pt>
                <c:pt idx="6">
                  <c:v>100.68448604906544</c:v>
                </c:pt>
                <c:pt idx="7">
                  <c:v>100.86988873033391</c:v>
                </c:pt>
                <c:pt idx="8">
                  <c:v>100.80911660448236</c:v>
                </c:pt>
                <c:pt idx="9">
                  <c:v>101.17896801859862</c:v>
                </c:pt>
                <c:pt idx="10">
                  <c:v>101.09704068365562</c:v>
                </c:pt>
                <c:pt idx="11">
                  <c:v>101.53888714621837</c:v>
                </c:pt>
                <c:pt idx="12">
                  <c:v>101.9400505143746</c:v>
                </c:pt>
                <c:pt idx="13">
                  <c:v>102.33150605448617</c:v>
                </c:pt>
                <c:pt idx="14">
                  <c:v>102.52263242627799</c:v>
                </c:pt>
                <c:pt idx="15">
                  <c:v>102.59732097614737</c:v>
                </c:pt>
                <c:pt idx="16">
                  <c:v>103.06245500309478</c:v>
                </c:pt>
                <c:pt idx="17">
                  <c:v>103.47411180387721</c:v>
                </c:pt>
                <c:pt idx="18">
                  <c:v>103.60093082920005</c:v>
                </c:pt>
                <c:pt idx="19">
                  <c:v>103.92342150996572</c:v>
                </c:pt>
                <c:pt idx="20">
                  <c:v>104.50347826428532</c:v>
                </c:pt>
                <c:pt idx="21">
                  <c:v>104.44029321007567</c:v>
                </c:pt>
                <c:pt idx="22">
                  <c:v>104.48490432739068</c:v>
                </c:pt>
                <c:pt idx="23">
                  <c:v>104.7091944354506</c:v>
                </c:pt>
                <c:pt idx="24">
                  <c:v>105.23072364843738</c:v>
                </c:pt>
                <c:pt idx="25">
                  <c:v>105.58721978466569</c:v>
                </c:pt>
                <c:pt idx="26">
                  <c:v>106.09853613809142</c:v>
                </c:pt>
                <c:pt idx="27">
                  <c:v>106.50514262370608</c:v>
                </c:pt>
                <c:pt idx="28">
                  <c:v>104.34905084937883</c:v>
                </c:pt>
                <c:pt idx="29">
                  <c:v>103.41883891009707</c:v>
                </c:pt>
                <c:pt idx="30">
                  <c:v>106.06750475711637</c:v>
                </c:pt>
                <c:pt idx="31">
                  <c:v>106.3381455354933</c:v>
                </c:pt>
                <c:pt idx="32">
                  <c:v>107.18553230602457</c:v>
                </c:pt>
                <c:pt idx="33">
                  <c:v>108.8188042312664</c:v>
                </c:pt>
                <c:pt idx="34">
                  <c:v>109.66686437715313</c:v>
                </c:pt>
                <c:pt idx="35">
                  <c:v>110.49994192137562</c:v>
                </c:pt>
                <c:pt idx="36">
                  <c:v>110.77681142179279</c:v>
                </c:pt>
                <c:pt idx="37">
                  <c:v>111.38419599263094</c:v>
                </c:pt>
                <c:pt idx="38">
                  <c:v>111.66735032970125</c:v>
                </c:pt>
                <c:pt idx="39">
                  <c:v>112.10549322780798</c:v>
                </c:pt>
                <c:pt idx="40">
                  <c:v>112.46097930100272</c:v>
                </c:pt>
                <c:pt idx="41">
                  <c:v>112.48903660749016</c:v>
                </c:pt>
                <c:pt idx="42">
                  <c:v>112.87572240549872</c:v>
                </c:pt>
                <c:pt idx="43">
                  <c:v>113.04215834758166</c:v>
                </c:pt>
              </c:numCache>
            </c:numRef>
          </c:val>
          <c:smooth val="0"/>
          <c:extLst>
            <c:ext xmlns:c16="http://schemas.microsoft.com/office/drawing/2014/chart" uri="{C3380CC4-5D6E-409C-BE32-E72D297353CC}">
              <c16:uniqueId val="{00000000-70B8-4160-9C92-9F8351C3B133}"/>
            </c:ext>
          </c:extLst>
        </c:ser>
        <c:ser>
          <c:idx val="3"/>
          <c:order val="1"/>
          <c:tx>
            <c:strRef>
              <c:f>'Données graph 1 et 2'!$F$8:$F$9</c:f>
              <c:strCache>
                <c:ptCount val="2"/>
                <c:pt idx="0">
                  <c:v>Secteur privé Provence-Alpes-Côte d'Azur</c:v>
                </c:pt>
              </c:strCache>
            </c:strRef>
          </c:tx>
          <c:spPr>
            <a:ln w="25400">
              <a:solidFill>
                <a:srgbClr val="FF0000"/>
              </a:solidFill>
              <a:prstDash val="sysDash"/>
            </a:ln>
          </c:spPr>
          <c:marker>
            <c:symbol val="none"/>
          </c:marker>
          <c:val>
            <c:numRef>
              <c:f>'Données graph 1 et 2'!$F$10:$F$53</c:f>
              <c:numCache>
                <c:formatCode>#\ ##0.0</c:formatCode>
                <c:ptCount val="44"/>
                <c:pt idx="0">
                  <c:v>100</c:v>
                </c:pt>
                <c:pt idx="1">
                  <c:v>99.846528336797761</c:v>
                </c:pt>
                <c:pt idx="2">
                  <c:v>100.07813147881745</c:v>
                </c:pt>
                <c:pt idx="3">
                  <c:v>100.18605458771357</c:v>
                </c:pt>
                <c:pt idx="4">
                  <c:v>100.09415065666379</c:v>
                </c:pt>
                <c:pt idx="5">
                  <c:v>100.15277768016027</c:v>
                </c:pt>
                <c:pt idx="6">
                  <c:v>100.08508477459699</c:v>
                </c:pt>
                <c:pt idx="7">
                  <c:v>100.19019198915085</c:v>
                </c:pt>
                <c:pt idx="8">
                  <c:v>100.12322676255472</c:v>
                </c:pt>
                <c:pt idx="9">
                  <c:v>100.53223812286249</c:v>
                </c:pt>
                <c:pt idx="10">
                  <c:v>100.4745420755429</c:v>
                </c:pt>
                <c:pt idx="11">
                  <c:v>100.92452024686823</c:v>
                </c:pt>
                <c:pt idx="12">
                  <c:v>101.46663286109639</c:v>
                </c:pt>
                <c:pt idx="13">
                  <c:v>101.86623186359962</c:v>
                </c:pt>
                <c:pt idx="14">
                  <c:v>102.09963110458796</c:v>
                </c:pt>
                <c:pt idx="15">
                  <c:v>102.05945023790046</c:v>
                </c:pt>
                <c:pt idx="16">
                  <c:v>102.61892165164576</c:v>
                </c:pt>
                <c:pt idx="17">
                  <c:v>103.12239027478596</c:v>
                </c:pt>
                <c:pt idx="18">
                  <c:v>103.37784647057933</c:v>
                </c:pt>
                <c:pt idx="19">
                  <c:v>104.02306797105642</c:v>
                </c:pt>
                <c:pt idx="20">
                  <c:v>104.73339081572482</c:v>
                </c:pt>
                <c:pt idx="21">
                  <c:v>104.75856634515867</c:v>
                </c:pt>
                <c:pt idx="22">
                  <c:v>104.86011480471858</c:v>
                </c:pt>
                <c:pt idx="23">
                  <c:v>105.17034327672117</c:v>
                </c:pt>
                <c:pt idx="24">
                  <c:v>105.83059038363511</c:v>
                </c:pt>
                <c:pt idx="25">
                  <c:v>106.25652362943249</c:v>
                </c:pt>
                <c:pt idx="26">
                  <c:v>106.79339632513225</c:v>
                </c:pt>
                <c:pt idx="27">
                  <c:v>107.35237624303618</c:v>
                </c:pt>
                <c:pt idx="28">
                  <c:v>104.57779049150362</c:v>
                </c:pt>
                <c:pt idx="29">
                  <c:v>103.78075663164201</c:v>
                </c:pt>
                <c:pt idx="30">
                  <c:v>106.78623968604748</c:v>
                </c:pt>
                <c:pt idx="31">
                  <c:v>107.06266411757832</c:v>
                </c:pt>
                <c:pt idx="32">
                  <c:v>108.22079029487284</c:v>
                </c:pt>
                <c:pt idx="33">
                  <c:v>110.36184387075816</c:v>
                </c:pt>
                <c:pt idx="34">
                  <c:v>111.43238981411503</c:v>
                </c:pt>
                <c:pt idx="35">
                  <c:v>112.51742796364648</c:v>
                </c:pt>
                <c:pt idx="36">
                  <c:v>112.91778094800232</c:v>
                </c:pt>
                <c:pt idx="37">
                  <c:v>113.73431793882982</c:v>
                </c:pt>
                <c:pt idx="38">
                  <c:v>114.24069930308191</c:v>
                </c:pt>
                <c:pt idx="39">
                  <c:v>114.80527436317803</c:v>
                </c:pt>
                <c:pt idx="40">
                  <c:v>115.1641765602982</c:v>
                </c:pt>
                <c:pt idx="41">
                  <c:v>115.15078798719236</c:v>
                </c:pt>
                <c:pt idx="42">
                  <c:v>115.55034757711734</c:v>
                </c:pt>
                <c:pt idx="43">
                  <c:v>115.60260144456345</c:v>
                </c:pt>
              </c:numCache>
            </c:numRef>
          </c:val>
          <c:smooth val="0"/>
          <c:extLst>
            <c:ext xmlns:c16="http://schemas.microsoft.com/office/drawing/2014/chart" uri="{C3380CC4-5D6E-409C-BE32-E72D297353CC}">
              <c16:uniqueId val="{00000001-70B8-4160-9C92-9F8351C3B133}"/>
            </c:ext>
          </c:extLst>
        </c:ser>
        <c:ser>
          <c:idx val="1"/>
          <c:order val="2"/>
          <c:tx>
            <c:strRef>
              <c:f>'Données graph 1 et 2'!$C$8:$C$9</c:f>
              <c:strCache>
                <c:ptCount val="2"/>
                <c:pt idx="0">
                  <c:v>Total France métro.</c:v>
                </c:pt>
              </c:strCache>
            </c:strRef>
          </c:tx>
          <c:spPr>
            <a:ln w="28575">
              <a:solidFill>
                <a:srgbClr val="0000FF"/>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C$10:$C$53</c:f>
              <c:numCache>
                <c:formatCode>#\ ##0.0</c:formatCode>
                <c:ptCount val="44"/>
                <c:pt idx="0">
                  <c:v>100</c:v>
                </c:pt>
                <c:pt idx="1">
                  <c:v>99.842670410894229</c:v>
                </c:pt>
                <c:pt idx="2">
                  <c:v>100.04414131182531</c:v>
                </c:pt>
                <c:pt idx="3">
                  <c:v>100.32760906754608</c:v>
                </c:pt>
                <c:pt idx="4">
                  <c:v>100.33006834379479</c:v>
                </c:pt>
                <c:pt idx="5">
                  <c:v>100.38806696592104</c:v>
                </c:pt>
                <c:pt idx="6">
                  <c:v>100.24806987973764</c:v>
                </c:pt>
                <c:pt idx="7">
                  <c:v>100.3399043645456</c:v>
                </c:pt>
                <c:pt idx="8">
                  <c:v>100.27824446553915</c:v>
                </c:pt>
                <c:pt idx="9">
                  <c:v>100.49920726723552</c:v>
                </c:pt>
                <c:pt idx="10">
                  <c:v>100.5855935019556</c:v>
                </c:pt>
                <c:pt idx="11">
                  <c:v>100.7257250509942</c:v>
                </c:pt>
                <c:pt idx="12">
                  <c:v>100.92640569933411</c:v>
                </c:pt>
                <c:pt idx="13">
                  <c:v>101.1390275992734</c:v>
                </c:pt>
                <c:pt idx="14">
                  <c:v>101.47193009517608</c:v>
                </c:pt>
                <c:pt idx="15">
                  <c:v>101.51026257012148</c:v>
                </c:pt>
                <c:pt idx="16">
                  <c:v>101.97638867993201</c:v>
                </c:pt>
                <c:pt idx="17">
                  <c:v>102.42176420258973</c:v>
                </c:pt>
                <c:pt idx="18">
                  <c:v>102.4650464641951</c:v>
                </c:pt>
                <c:pt idx="19">
                  <c:v>102.83785382851227</c:v>
                </c:pt>
                <c:pt idx="20">
                  <c:v>103.13176948129336</c:v>
                </c:pt>
                <c:pt idx="21">
                  <c:v>103.20615936820967</c:v>
                </c:pt>
                <c:pt idx="22">
                  <c:v>103.13292345313252</c:v>
                </c:pt>
                <c:pt idx="23">
                  <c:v>103.45365264468083</c:v>
                </c:pt>
                <c:pt idx="24">
                  <c:v>104.0057733102613</c:v>
                </c:pt>
                <c:pt idx="25">
                  <c:v>104.22781677529289</c:v>
                </c:pt>
                <c:pt idx="26">
                  <c:v>104.57818357245911</c:v>
                </c:pt>
                <c:pt idx="27">
                  <c:v>104.92879891721454</c:v>
                </c:pt>
                <c:pt idx="28">
                  <c:v>102.967186195832</c:v>
                </c:pt>
                <c:pt idx="29">
                  <c:v>102.55660326938741</c:v>
                </c:pt>
                <c:pt idx="30">
                  <c:v>104.65408882516829</c:v>
                </c:pt>
                <c:pt idx="31">
                  <c:v>104.57585598638981</c:v>
                </c:pt>
                <c:pt idx="32">
                  <c:v>105.43146100290855</c:v>
                </c:pt>
                <c:pt idx="33">
                  <c:v>106.68529577825664</c:v>
                </c:pt>
                <c:pt idx="34">
                  <c:v>107.4363320704484</c:v>
                </c:pt>
                <c:pt idx="35">
                  <c:v>107.84236481607728</c:v>
                </c:pt>
                <c:pt idx="36">
                  <c:v>108.21384496828379</c:v>
                </c:pt>
                <c:pt idx="37">
                  <c:v>108.61433740866599</c:v>
                </c:pt>
                <c:pt idx="38">
                  <c:v>109.06274598689861</c:v>
                </c:pt>
                <c:pt idx="39">
                  <c:v>109.3964719041594</c:v>
                </c:pt>
                <c:pt idx="40">
                  <c:v>109.62072207992424</c:v>
                </c:pt>
                <c:pt idx="41">
                  <c:v>109.70583632525963</c:v>
                </c:pt>
                <c:pt idx="42">
                  <c:v>109.94838496110478</c:v>
                </c:pt>
                <c:pt idx="43">
                  <c:v>109.99715446102469</c:v>
                </c:pt>
              </c:numCache>
            </c:numRef>
          </c:val>
          <c:smooth val="0"/>
          <c:extLst>
            <c:ext xmlns:c16="http://schemas.microsoft.com/office/drawing/2014/chart" uri="{C3380CC4-5D6E-409C-BE32-E72D297353CC}">
              <c16:uniqueId val="{00000002-70B8-4160-9C92-9F8351C3B133}"/>
            </c:ext>
          </c:extLst>
        </c:ser>
        <c:ser>
          <c:idx val="2"/>
          <c:order val="3"/>
          <c:tx>
            <c:strRef>
              <c:f>'Données graph 1 et 2'!$D$8:$D$9</c:f>
              <c:strCache>
                <c:ptCount val="2"/>
                <c:pt idx="0">
                  <c:v>Secteur privé France métro</c:v>
                </c:pt>
              </c:strCache>
            </c:strRef>
          </c:tx>
          <c:spPr>
            <a:ln w="25400">
              <a:solidFill>
                <a:srgbClr val="0E41B2"/>
              </a:solidFill>
              <a:prstDash val="sysDash"/>
            </a:ln>
          </c:spPr>
          <c:marker>
            <c:symbol val="none"/>
          </c:marker>
          <c:val>
            <c:numRef>
              <c:f>'Données graph 1 et 2'!$D$10:$D$53</c:f>
              <c:numCache>
                <c:formatCode>#\ ##0.0</c:formatCode>
                <c:ptCount val="44"/>
                <c:pt idx="0">
                  <c:v>100</c:v>
                </c:pt>
                <c:pt idx="1">
                  <c:v>99.692992998076463</c:v>
                </c:pt>
                <c:pt idx="2">
                  <c:v>99.904712035780278</c:v>
                </c:pt>
                <c:pt idx="3">
                  <c:v>100.01594084845466</c:v>
                </c:pt>
                <c:pt idx="4">
                  <c:v>99.933297215238269</c:v>
                </c:pt>
                <c:pt idx="5">
                  <c:v>100.00973570605984</c:v>
                </c:pt>
                <c:pt idx="6">
                  <c:v>99.818714593448036</c:v>
                </c:pt>
                <c:pt idx="7">
                  <c:v>99.836169197723862</c:v>
                </c:pt>
                <c:pt idx="8">
                  <c:v>99.789645901849909</c:v>
                </c:pt>
                <c:pt idx="9">
                  <c:v>99.995738601199591</c:v>
                </c:pt>
                <c:pt idx="10">
                  <c:v>100.1277552974684</c:v>
                </c:pt>
                <c:pt idx="11">
                  <c:v>100.29227147162587</c:v>
                </c:pt>
                <c:pt idx="12">
                  <c:v>100.52534592637711</c:v>
                </c:pt>
                <c:pt idx="13">
                  <c:v>100.7789182639798</c:v>
                </c:pt>
                <c:pt idx="14">
                  <c:v>101.1556876886242</c:v>
                </c:pt>
                <c:pt idx="15">
                  <c:v>101.19560988071396</c:v>
                </c:pt>
                <c:pt idx="16">
                  <c:v>101.77319881495347</c:v>
                </c:pt>
                <c:pt idx="17">
                  <c:v>102.34647031494603</c:v>
                </c:pt>
                <c:pt idx="18">
                  <c:v>102.47781717591364</c:v>
                </c:pt>
                <c:pt idx="19">
                  <c:v>103.02700738809745</c:v>
                </c:pt>
                <c:pt idx="20">
                  <c:v>103.39238230899667</c:v>
                </c:pt>
                <c:pt idx="21">
                  <c:v>103.61742468201329</c:v>
                </c:pt>
                <c:pt idx="22">
                  <c:v>103.56802553312154</c:v>
                </c:pt>
                <c:pt idx="23">
                  <c:v>103.95063314850314</c:v>
                </c:pt>
                <c:pt idx="24">
                  <c:v>104.62064100853286</c:v>
                </c:pt>
                <c:pt idx="25">
                  <c:v>104.86391583505453</c:v>
                </c:pt>
                <c:pt idx="26">
                  <c:v>105.29615667535441</c:v>
                </c:pt>
                <c:pt idx="27">
                  <c:v>105.70601980423082</c:v>
                </c:pt>
                <c:pt idx="28">
                  <c:v>103.17199879563164</c:v>
                </c:pt>
                <c:pt idx="29">
                  <c:v>103.00641518539642</c:v>
                </c:pt>
                <c:pt idx="30">
                  <c:v>105.2528559836319</c:v>
                </c:pt>
                <c:pt idx="31">
                  <c:v>105.10428730677354</c:v>
                </c:pt>
                <c:pt idx="32">
                  <c:v>106.21146566789186</c:v>
                </c:pt>
                <c:pt idx="33">
                  <c:v>107.77124771380929</c:v>
                </c:pt>
                <c:pt idx="34">
                  <c:v>108.63503638292495</c:v>
                </c:pt>
                <c:pt idx="35">
                  <c:v>109.24314795362766</c:v>
                </c:pt>
                <c:pt idx="36">
                  <c:v>109.69711955845194</c:v>
                </c:pt>
                <c:pt idx="37">
                  <c:v>110.22874580925799</c:v>
                </c:pt>
                <c:pt idx="38">
                  <c:v>110.81645542923569</c:v>
                </c:pt>
                <c:pt idx="39">
                  <c:v>111.27815424328405</c:v>
                </c:pt>
                <c:pt idx="40">
                  <c:v>111.49482206477632</c:v>
                </c:pt>
                <c:pt idx="41">
                  <c:v>111.55399437988697</c:v>
                </c:pt>
                <c:pt idx="42">
                  <c:v>111.82234464356691</c:v>
                </c:pt>
                <c:pt idx="43">
                  <c:v>111.75465155520045</c:v>
                </c:pt>
              </c:numCache>
            </c:numRef>
          </c:val>
          <c:smooth val="0"/>
          <c:extLst>
            <c:ext xmlns:c16="http://schemas.microsoft.com/office/drawing/2014/chart" uri="{C3380CC4-5D6E-409C-BE32-E72D297353CC}">
              <c16:uniqueId val="{00000003-70B8-4160-9C92-9F8351C3B133}"/>
            </c:ext>
          </c:extLst>
        </c:ser>
        <c:dLbls>
          <c:showLegendKey val="0"/>
          <c:showVal val="0"/>
          <c:showCatName val="0"/>
          <c:showSerName val="0"/>
          <c:showPercent val="0"/>
          <c:showBubbleSize val="0"/>
        </c:dLbls>
        <c:smooth val="0"/>
        <c:axId val="185501568"/>
        <c:axId val="185503104"/>
      </c:lineChart>
      <c:catAx>
        <c:axId val="18550156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185503104"/>
        <c:crossesAt val="100"/>
        <c:auto val="0"/>
        <c:lblAlgn val="ctr"/>
        <c:lblOffset val="100"/>
        <c:tickLblSkip val="1"/>
        <c:tickMarkSkip val="1"/>
        <c:noMultiLvlLbl val="0"/>
      </c:catAx>
      <c:valAx>
        <c:axId val="185503104"/>
        <c:scaling>
          <c:orientation val="minMax"/>
          <c:max val="116"/>
          <c:min val="98"/>
        </c:scaling>
        <c:delete val="0"/>
        <c:axPos val="l"/>
        <c:majorGridlines>
          <c:spPr>
            <a:ln>
              <a:prstDash val="sysDash"/>
            </a:ln>
          </c:spPr>
        </c:majorGridlines>
        <c:numFmt formatCode="#,##0" sourceLinked="0"/>
        <c:majorTickMark val="out"/>
        <c:minorTickMark val="none"/>
        <c:tickLblPos val="nextTo"/>
        <c:crossAx val="185501568"/>
        <c:crosses val="autoZero"/>
        <c:crossBetween val="midCat"/>
        <c:majorUnit val="2"/>
      </c:valAx>
    </c:plotArea>
    <c:legend>
      <c:legendPos val="r"/>
      <c:legendEntry>
        <c:idx val="0"/>
        <c:txPr>
          <a:bodyPr/>
          <a:lstStyle/>
          <a:p>
            <a:pPr>
              <a:defRPr sz="1000"/>
            </a:pPr>
            <a:endParaRPr lang="fr-FR"/>
          </a:p>
        </c:txPr>
      </c:legendEntry>
      <c:legendEntry>
        <c:idx val="1"/>
        <c:txPr>
          <a:bodyPr/>
          <a:lstStyle/>
          <a:p>
            <a:pPr>
              <a:defRPr sz="1000"/>
            </a:pPr>
            <a:endParaRPr lang="fr-FR"/>
          </a:p>
        </c:txPr>
      </c:legendEntry>
      <c:legendEntry>
        <c:idx val="2"/>
        <c:txPr>
          <a:bodyPr/>
          <a:lstStyle/>
          <a:p>
            <a:pPr>
              <a:defRPr sz="1000"/>
            </a:pPr>
            <a:endParaRPr lang="fr-FR"/>
          </a:p>
        </c:txPr>
      </c:legendEntry>
      <c:legendEntry>
        <c:idx val="3"/>
        <c:txPr>
          <a:bodyPr/>
          <a:lstStyle/>
          <a:p>
            <a:pPr>
              <a:defRPr sz="1000"/>
            </a:pPr>
            <a:endParaRPr lang="fr-FR"/>
          </a:p>
        </c:txPr>
      </c:legendEntry>
      <c:layout>
        <c:manualLayout>
          <c:xMode val="edge"/>
          <c:yMode val="edge"/>
          <c:x val="0.13144928312532361"/>
          <c:y val="0.21039998116729744"/>
          <c:w val="0.37746153159426499"/>
          <c:h val="0.227943888287439"/>
        </c:manualLayout>
      </c:layout>
      <c:overlay val="0"/>
      <c:spPr>
        <a:solidFill>
          <a:schemeClr val="bg1"/>
        </a:solidFill>
      </c:spPr>
      <c:txPr>
        <a:bodyPr/>
        <a:lstStyle/>
        <a:p>
          <a:pPr>
            <a:defRPr sz="1200"/>
          </a:pPr>
          <a:endParaRPr lang="fr-FR"/>
        </a:p>
      </c:txPr>
    </c:legend>
    <c:plotVisOnly val="1"/>
    <c:dispBlanksAs val="gap"/>
    <c:showDLblsOverMax val="0"/>
  </c:chart>
  <c:spPr>
    <a:noFill/>
  </c:spPr>
  <c:printSettings>
    <c:headerFooter/>
    <c:pageMargins b="0.75000000000000999" l="0.70000000000000062" r="0.70000000000000062" t="0.75000000000000999" header="0.30000000000000032" footer="0.30000000000000032"/>
    <c:pageSetup orientation="portrait"/>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03FC-4064-BD90-A90B64553A33}"/>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FC-4064-BD90-A90B64553A33}"/>
                </c:ext>
              </c:extLst>
            </c:dLbl>
            <c:dLbl>
              <c:idx val="2"/>
              <c:layout>
                <c:manualLayout>
                  <c:x val="5.5103241360470769E-3"/>
                  <c:y val="-1.1858176212487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FC-4064-BD90-A90B64553A33}"/>
                </c:ext>
              </c:extLst>
            </c:dLbl>
            <c:dLbl>
              <c:idx val="3"/>
              <c:layout>
                <c:manualLayout>
                  <c:x val="0"/>
                  <c:y val="-5.750432584214972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3FC-4064-BD90-A90B64553A33}"/>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Z$52:$AD$52</c:f>
              <c:numCache>
                <c:formatCode>#,##0</c:formatCode>
                <c:ptCount val="5"/>
                <c:pt idx="0">
                  <c:v>150</c:v>
                </c:pt>
                <c:pt idx="1">
                  <c:v>-200</c:v>
                </c:pt>
                <c:pt idx="2">
                  <c:v>130</c:v>
                </c:pt>
                <c:pt idx="3">
                  <c:v>-60</c:v>
                </c:pt>
                <c:pt idx="4">
                  <c:v>40</c:v>
                </c:pt>
              </c:numCache>
            </c:numRef>
          </c:val>
          <c:extLst>
            <c:ext xmlns:c16="http://schemas.microsoft.com/office/drawing/2014/chart" uri="{C3380CC4-5D6E-409C-BE32-E72D297353CC}">
              <c16:uniqueId val="{00000004-03FC-4064-BD90-A90B64553A33}"/>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03FC-4064-BD90-A90B64553A33}"/>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FC-4064-BD90-A90B64553A33}"/>
                </c:ext>
              </c:extLst>
            </c:dLbl>
            <c:dLbl>
              <c:idx val="1"/>
              <c:layout>
                <c:manualLayout>
                  <c:x val="-6.9141164722590908E-5"/>
                  <c:y val="-4.28473862151412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3FC-4064-BD90-A90B64553A33}"/>
                </c:ext>
              </c:extLst>
            </c:dLbl>
            <c:dLbl>
              <c:idx val="2"/>
              <c:layout>
                <c:manualLayout>
                  <c:x val="8.9716328536144866E-3"/>
                  <c:y val="-2.4616677970832768E-2"/>
                </c:manualLayout>
              </c:layout>
              <c:showLegendKey val="0"/>
              <c:showVal val="1"/>
              <c:showCatName val="0"/>
              <c:showSerName val="0"/>
              <c:showPercent val="0"/>
              <c:showBubbleSize val="0"/>
              <c:extLst>
                <c:ext xmlns:c15="http://schemas.microsoft.com/office/drawing/2012/chart" uri="{CE6537A1-D6FC-4f65-9D91-7224C49458BB}">
                  <c15:layout>
                    <c:manualLayout>
                      <c:w val="9.2802461425464125E-2"/>
                      <c:h val="0.10607786931912615"/>
                    </c:manualLayout>
                  </c15:layout>
                </c:ext>
                <c:ext xmlns:c16="http://schemas.microsoft.com/office/drawing/2014/chart" uri="{C3380CC4-5D6E-409C-BE32-E72D297353CC}">
                  <c16:uniqueId val="{00000008-03FC-4064-BD90-A90B64553A33}"/>
                </c:ext>
              </c:extLst>
            </c:dLbl>
            <c:dLbl>
              <c:idx val="3"/>
              <c:layout>
                <c:manualLayout>
                  <c:x val="1.8451889386298876E-3"/>
                  <c:y val="-8.89822843661359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3FC-4064-BD90-A90B64553A33}"/>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3FC-4064-BD90-A90B64553A33}"/>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F$52:$AJ$52</c:f>
              <c:numCache>
                <c:formatCode>#,##0</c:formatCode>
                <c:ptCount val="5"/>
                <c:pt idx="0">
                  <c:v>330</c:v>
                </c:pt>
                <c:pt idx="1">
                  <c:v>300</c:v>
                </c:pt>
                <c:pt idx="2">
                  <c:v>0</c:v>
                </c:pt>
                <c:pt idx="3">
                  <c:v>10</c:v>
                </c:pt>
                <c:pt idx="4">
                  <c:v>10</c:v>
                </c:pt>
              </c:numCache>
            </c:numRef>
          </c:val>
          <c:extLst>
            <c:ext xmlns:c16="http://schemas.microsoft.com/office/drawing/2014/chart" uri="{C3380CC4-5D6E-409C-BE32-E72D297353CC}">
              <c16:uniqueId val="{0000000A-03FC-4064-BD90-A90B64553A33}"/>
            </c:ext>
          </c:extLst>
        </c:ser>
        <c:ser>
          <c:idx val="2"/>
          <c:order val="2"/>
          <c:tx>
            <c:v>Total</c:v>
          </c:tx>
          <c:spPr>
            <a:noFill/>
          </c:spPr>
          <c:invertIfNegative val="0"/>
          <c:dLbls>
            <c:dLbl>
              <c:idx val="0"/>
              <c:layout>
                <c:manualLayout>
                  <c:x val="1.796891027857072E-3"/>
                  <c:y val="0.14895130580209009"/>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5276592995433267E-2"/>
                      <c:h val="5.8832349199007303E-2"/>
                    </c:manualLayout>
                  </c15:layout>
                </c:ext>
                <c:ext xmlns:c16="http://schemas.microsoft.com/office/drawing/2014/chart" uri="{C3380CC4-5D6E-409C-BE32-E72D297353CC}">
                  <c16:uniqueId val="{0000000B-03FC-4064-BD90-A90B64553A33}"/>
                </c:ext>
              </c:extLst>
            </c:dLbl>
            <c:dLbl>
              <c:idx val="1"/>
              <c:layout>
                <c:manualLayout>
                  <c:x val="1.822039709697785E-3"/>
                  <c:y val="8.938895973147188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3FC-4064-BD90-A90B64553A33}"/>
                </c:ext>
              </c:extLst>
            </c:dLbl>
            <c:dLbl>
              <c:idx val="2"/>
              <c:layout>
                <c:manualLayout>
                  <c:x val="2.2621062212313248E-3"/>
                  <c:y val="-1.0401836579243909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8.8411997465579595E-2"/>
                      <c:h val="7.9790437972190556E-2"/>
                    </c:manualLayout>
                  </c15:layout>
                </c:ext>
                <c:ext xmlns:c16="http://schemas.microsoft.com/office/drawing/2014/chart" uri="{C3380CC4-5D6E-409C-BE32-E72D297353CC}">
                  <c16:uniqueId val="{0000000D-03FC-4064-BD90-A90B64553A33}"/>
                </c:ext>
              </c:extLst>
            </c:dLbl>
            <c:dLbl>
              <c:idx val="3"/>
              <c:layout>
                <c:manualLayout>
                  <c:x val="1.9322688616530631E-3"/>
                  <c:y val="-1.0132257563359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3FC-4064-BD90-A90B64553A33}"/>
                </c:ext>
              </c:extLst>
            </c:dLbl>
            <c:dLbl>
              <c:idx val="4"/>
              <c:layout>
                <c:manualLayout>
                  <c:x val="1.7536069585481716E-3"/>
                  <c:y val="-2.666015056347554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3FC-4064-BD90-A90B64553A33}"/>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T$52:$X$52</c:f>
              <c:numCache>
                <c:formatCode>#,##0</c:formatCode>
                <c:ptCount val="5"/>
                <c:pt idx="0">
                  <c:v>480</c:v>
                </c:pt>
                <c:pt idx="1">
                  <c:v>90</c:v>
                </c:pt>
                <c:pt idx="2">
                  <c:v>130</c:v>
                </c:pt>
                <c:pt idx="3">
                  <c:v>-50</c:v>
                </c:pt>
                <c:pt idx="4">
                  <c:v>50</c:v>
                </c:pt>
              </c:numCache>
            </c:numRef>
          </c:val>
          <c:extLst>
            <c:ext xmlns:c16="http://schemas.microsoft.com/office/drawing/2014/chart" uri="{C3380CC4-5D6E-409C-BE32-E72D297353CC}">
              <c16:uniqueId val="{00000010-03FC-4064-BD90-A90B64553A33}"/>
            </c:ext>
          </c:extLst>
        </c:ser>
        <c:dLbls>
          <c:showLegendKey val="0"/>
          <c:showVal val="0"/>
          <c:showCatName val="0"/>
          <c:showSerName val="0"/>
          <c:showPercent val="0"/>
          <c:showBubbleSize val="0"/>
        </c:dLbls>
        <c:gapWidth val="150"/>
        <c:overlap val="100"/>
        <c:axId val="210092032"/>
        <c:axId val="210093568"/>
      </c:barChart>
      <c:catAx>
        <c:axId val="210092032"/>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093568"/>
        <c:crosses val="autoZero"/>
        <c:auto val="1"/>
        <c:lblAlgn val="ctr"/>
        <c:lblOffset val="100"/>
        <c:noMultiLvlLbl val="0"/>
      </c:catAx>
      <c:valAx>
        <c:axId val="210093568"/>
        <c:scaling>
          <c:orientation val="minMax"/>
          <c:max val="5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210092032"/>
        <c:crosses val="autoZero"/>
        <c:crossBetween val="between"/>
        <c:majorUnit val="1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Hautes-Alpes </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1</a:t>
            </a:r>
            <a:r>
              <a:rPr lang="fr-FR" sz="1000" b="0" i="1" u="none" strike="noStrike" baseline="30000">
                <a:solidFill>
                  <a:srgbClr val="000000"/>
                </a:solidFill>
                <a:latin typeface="Calibri"/>
              </a:rPr>
              <a:t>er </a:t>
            </a:r>
            <a:r>
              <a:rPr lang="fr-FR" sz="1000" b="0" i="1" u="none" strike="noStrike" baseline="0">
                <a:solidFill>
                  <a:srgbClr val="000000"/>
                </a:solidFill>
                <a:latin typeface="Calibri"/>
              </a:rPr>
              <a:t>trimestre 2013)</a:t>
            </a:r>
          </a:p>
        </c:rich>
      </c:tx>
      <c:layout>
        <c:manualLayout>
          <c:xMode val="edge"/>
          <c:yMode val="edge"/>
          <c:x val="0.19517272605075309"/>
          <c:y val="1.7564179749406848E-2"/>
        </c:manualLayout>
      </c:layout>
      <c:overlay val="0"/>
      <c:spPr>
        <a:noFill/>
        <a:ln w="25400">
          <a:noFill/>
        </a:ln>
      </c:spPr>
    </c:title>
    <c:autoTitleDeleted val="0"/>
    <c:plotArea>
      <c:layout>
        <c:manualLayout>
          <c:layoutTarget val="inner"/>
          <c:xMode val="edge"/>
          <c:yMode val="edge"/>
          <c:x val="8.1896608162074974E-2"/>
          <c:y val="0.21016253281900454"/>
          <c:w val="0.83764367816092966"/>
          <c:h val="0.54405746964413448"/>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E$10:$E$53</c:f>
              <c:numCache>
                <c:formatCode>#\ ##0.0</c:formatCode>
                <c:ptCount val="44"/>
                <c:pt idx="0">
                  <c:v>100</c:v>
                </c:pt>
                <c:pt idx="1">
                  <c:v>100.08035612577982</c:v>
                </c:pt>
                <c:pt idx="2">
                  <c:v>100.25010283002828</c:v>
                </c:pt>
                <c:pt idx="3">
                  <c:v>100.61439889746011</c:v>
                </c:pt>
                <c:pt idx="4">
                  <c:v>100.73341799157949</c:v>
                </c:pt>
                <c:pt idx="5">
                  <c:v>100.66271357923131</c:v>
                </c:pt>
                <c:pt idx="6">
                  <c:v>100.68448604906544</c:v>
                </c:pt>
                <c:pt idx="7">
                  <c:v>100.86988873033391</c:v>
                </c:pt>
                <c:pt idx="8">
                  <c:v>100.80911660448236</c:v>
                </c:pt>
                <c:pt idx="9">
                  <c:v>101.17896801859862</c:v>
                </c:pt>
                <c:pt idx="10">
                  <c:v>101.09704068365562</c:v>
                </c:pt>
                <c:pt idx="11">
                  <c:v>101.53888714621837</c:v>
                </c:pt>
                <c:pt idx="12">
                  <c:v>101.9400505143746</c:v>
                </c:pt>
                <c:pt idx="13">
                  <c:v>102.33150605448617</c:v>
                </c:pt>
                <c:pt idx="14">
                  <c:v>102.52263242627799</c:v>
                </c:pt>
                <c:pt idx="15">
                  <c:v>102.59732097614737</c:v>
                </c:pt>
                <c:pt idx="16">
                  <c:v>103.06245500309478</c:v>
                </c:pt>
                <c:pt idx="17">
                  <c:v>103.47411180387721</c:v>
                </c:pt>
                <c:pt idx="18">
                  <c:v>103.60093082920005</c:v>
                </c:pt>
                <c:pt idx="19">
                  <c:v>103.92342150996572</c:v>
                </c:pt>
                <c:pt idx="20">
                  <c:v>104.50347826428532</c:v>
                </c:pt>
                <c:pt idx="21">
                  <c:v>104.44029321007567</c:v>
                </c:pt>
                <c:pt idx="22">
                  <c:v>104.48490432739068</c:v>
                </c:pt>
                <c:pt idx="23">
                  <c:v>104.7091944354506</c:v>
                </c:pt>
                <c:pt idx="24">
                  <c:v>105.23072364843738</c:v>
                </c:pt>
                <c:pt idx="25">
                  <c:v>105.58721978466569</c:v>
                </c:pt>
                <c:pt idx="26">
                  <c:v>106.09853613809142</c:v>
                </c:pt>
                <c:pt idx="27">
                  <c:v>106.50514262370608</c:v>
                </c:pt>
                <c:pt idx="28">
                  <c:v>104.34905084937883</c:v>
                </c:pt>
                <c:pt idx="29">
                  <c:v>103.41883891009707</c:v>
                </c:pt>
                <c:pt idx="30">
                  <c:v>106.06750475711637</c:v>
                </c:pt>
                <c:pt idx="31">
                  <c:v>106.3381455354933</c:v>
                </c:pt>
                <c:pt idx="32">
                  <c:v>107.18553230602457</c:v>
                </c:pt>
                <c:pt idx="33">
                  <c:v>108.8188042312664</c:v>
                </c:pt>
                <c:pt idx="34">
                  <c:v>109.66686437715313</c:v>
                </c:pt>
                <c:pt idx="35">
                  <c:v>110.49994192137562</c:v>
                </c:pt>
                <c:pt idx="36">
                  <c:v>110.77681142179279</c:v>
                </c:pt>
                <c:pt idx="37">
                  <c:v>111.38419599263094</c:v>
                </c:pt>
                <c:pt idx="38">
                  <c:v>111.66735032970125</c:v>
                </c:pt>
                <c:pt idx="39">
                  <c:v>112.10549322780798</c:v>
                </c:pt>
                <c:pt idx="40">
                  <c:v>112.46097930100272</c:v>
                </c:pt>
                <c:pt idx="41">
                  <c:v>112.48903660749016</c:v>
                </c:pt>
                <c:pt idx="42">
                  <c:v>112.87572240549872</c:v>
                </c:pt>
                <c:pt idx="43">
                  <c:v>113.04215834758166</c:v>
                </c:pt>
              </c:numCache>
            </c:numRef>
          </c:val>
          <c:smooth val="0"/>
          <c:extLst>
            <c:ext xmlns:c16="http://schemas.microsoft.com/office/drawing/2014/chart" uri="{C3380CC4-5D6E-409C-BE32-E72D297353CC}">
              <c16:uniqueId val="{00000000-FEE2-455D-8DEF-6ED0DBA1D9EE}"/>
            </c:ext>
          </c:extLst>
        </c:ser>
        <c:ser>
          <c:idx val="1"/>
          <c:order val="1"/>
          <c:tx>
            <c:v>France métropolitaine</c:v>
          </c:tx>
          <c:spPr>
            <a:ln w="28575">
              <a:solidFill>
                <a:srgbClr val="0000FF"/>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C$10:$C$53</c:f>
              <c:numCache>
                <c:formatCode>#\ ##0.0</c:formatCode>
                <c:ptCount val="44"/>
                <c:pt idx="0">
                  <c:v>100</c:v>
                </c:pt>
                <c:pt idx="1">
                  <c:v>99.842670410894229</c:v>
                </c:pt>
                <c:pt idx="2">
                  <c:v>100.04414131182531</c:v>
                </c:pt>
                <c:pt idx="3">
                  <c:v>100.32760906754608</c:v>
                </c:pt>
                <c:pt idx="4">
                  <c:v>100.33006834379479</c:v>
                </c:pt>
                <c:pt idx="5">
                  <c:v>100.38806696592104</c:v>
                </c:pt>
                <c:pt idx="6">
                  <c:v>100.24806987973764</c:v>
                </c:pt>
                <c:pt idx="7">
                  <c:v>100.3399043645456</c:v>
                </c:pt>
                <c:pt idx="8">
                  <c:v>100.27824446553915</c:v>
                </c:pt>
                <c:pt idx="9">
                  <c:v>100.49920726723552</c:v>
                </c:pt>
                <c:pt idx="10">
                  <c:v>100.5855935019556</c:v>
                </c:pt>
                <c:pt idx="11">
                  <c:v>100.7257250509942</c:v>
                </c:pt>
                <c:pt idx="12">
                  <c:v>100.92640569933411</c:v>
                </c:pt>
                <c:pt idx="13">
                  <c:v>101.1390275992734</c:v>
                </c:pt>
                <c:pt idx="14">
                  <c:v>101.47193009517608</c:v>
                </c:pt>
                <c:pt idx="15">
                  <c:v>101.51026257012148</c:v>
                </c:pt>
                <c:pt idx="16">
                  <c:v>101.97638867993201</c:v>
                </c:pt>
                <c:pt idx="17">
                  <c:v>102.42176420258973</c:v>
                </c:pt>
                <c:pt idx="18">
                  <c:v>102.4650464641951</c:v>
                </c:pt>
                <c:pt idx="19">
                  <c:v>102.83785382851227</c:v>
                </c:pt>
                <c:pt idx="20">
                  <c:v>103.13176948129336</c:v>
                </c:pt>
                <c:pt idx="21">
                  <c:v>103.20615936820967</c:v>
                </c:pt>
                <c:pt idx="22">
                  <c:v>103.13292345313252</c:v>
                </c:pt>
                <c:pt idx="23">
                  <c:v>103.45365264468083</c:v>
                </c:pt>
                <c:pt idx="24">
                  <c:v>104.0057733102613</c:v>
                </c:pt>
                <c:pt idx="25">
                  <c:v>104.22781677529289</c:v>
                </c:pt>
                <c:pt idx="26">
                  <c:v>104.57818357245911</c:v>
                </c:pt>
                <c:pt idx="27">
                  <c:v>104.92879891721454</c:v>
                </c:pt>
                <c:pt idx="28">
                  <c:v>102.967186195832</c:v>
                </c:pt>
                <c:pt idx="29">
                  <c:v>102.55660326938741</c:v>
                </c:pt>
                <c:pt idx="30">
                  <c:v>104.65408882516829</c:v>
                </c:pt>
                <c:pt idx="31">
                  <c:v>104.57585598638981</c:v>
                </c:pt>
                <c:pt idx="32">
                  <c:v>105.43146100290855</c:v>
                </c:pt>
                <c:pt idx="33">
                  <c:v>106.68529577825664</c:v>
                </c:pt>
                <c:pt idx="34">
                  <c:v>107.4363320704484</c:v>
                </c:pt>
                <c:pt idx="35">
                  <c:v>107.84236481607728</c:v>
                </c:pt>
                <c:pt idx="36">
                  <c:v>108.21384496828379</c:v>
                </c:pt>
                <c:pt idx="37">
                  <c:v>108.61433740866599</c:v>
                </c:pt>
                <c:pt idx="38">
                  <c:v>109.06274598689861</c:v>
                </c:pt>
                <c:pt idx="39">
                  <c:v>109.3964719041594</c:v>
                </c:pt>
                <c:pt idx="40">
                  <c:v>109.62072207992424</c:v>
                </c:pt>
                <c:pt idx="41">
                  <c:v>109.70583632525963</c:v>
                </c:pt>
                <c:pt idx="42">
                  <c:v>109.94838496110478</c:v>
                </c:pt>
                <c:pt idx="43">
                  <c:v>109.99715446102469</c:v>
                </c:pt>
              </c:numCache>
            </c:numRef>
          </c:val>
          <c:smooth val="0"/>
          <c:extLst>
            <c:ext xmlns:c16="http://schemas.microsoft.com/office/drawing/2014/chart" uri="{C3380CC4-5D6E-409C-BE32-E72D297353CC}">
              <c16:uniqueId val="{00000001-FEE2-455D-8DEF-6ED0DBA1D9EE}"/>
            </c:ext>
          </c:extLst>
        </c:ser>
        <c:ser>
          <c:idx val="2"/>
          <c:order val="2"/>
          <c:tx>
            <c:strRef>
              <c:f>'Données graph 1 et 2'!$H$8:$H$9</c:f>
              <c:strCache>
                <c:ptCount val="2"/>
                <c:pt idx="0">
                  <c:v>Hautes-Alpes</c:v>
                </c:pt>
              </c:strCache>
            </c:strRef>
          </c:tx>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H$10:$H$53</c:f>
              <c:numCache>
                <c:formatCode>#\ ##0.0</c:formatCode>
                <c:ptCount val="44"/>
                <c:pt idx="0">
                  <c:v>100</c:v>
                </c:pt>
                <c:pt idx="1">
                  <c:v>98.551690988161539</c:v>
                </c:pt>
                <c:pt idx="2">
                  <c:v>99.449534025458547</c:v>
                </c:pt>
                <c:pt idx="3">
                  <c:v>100.11639293263102</c:v>
                </c:pt>
                <c:pt idx="4">
                  <c:v>100.379727169989</c:v>
                </c:pt>
                <c:pt idx="5">
                  <c:v>99.07472411094254</c:v>
                </c:pt>
                <c:pt idx="6">
                  <c:v>99.025545477748679</c:v>
                </c:pt>
                <c:pt idx="7">
                  <c:v>99.533598310100786</c:v>
                </c:pt>
                <c:pt idx="8">
                  <c:v>98.706000472892171</c:v>
                </c:pt>
                <c:pt idx="9">
                  <c:v>98.610111884623834</c:v>
                </c:pt>
                <c:pt idx="10">
                  <c:v>98.224583644140111</c:v>
                </c:pt>
                <c:pt idx="11">
                  <c:v>98.697328737593011</c:v>
                </c:pt>
                <c:pt idx="12">
                  <c:v>99.062093030459977</c:v>
                </c:pt>
                <c:pt idx="13">
                  <c:v>98.876068963212091</c:v>
                </c:pt>
                <c:pt idx="14">
                  <c:v>98.697512912881933</c:v>
                </c:pt>
                <c:pt idx="15">
                  <c:v>98.526586381136141</c:v>
                </c:pt>
                <c:pt idx="16">
                  <c:v>98.951021233342942</c:v>
                </c:pt>
                <c:pt idx="17">
                  <c:v>99.89905379048173</c:v>
                </c:pt>
                <c:pt idx="18">
                  <c:v>99.497267014265063</c:v>
                </c:pt>
                <c:pt idx="19">
                  <c:v>100.2428932984665</c:v>
                </c:pt>
                <c:pt idx="20">
                  <c:v>100.33645492564646</c:v>
                </c:pt>
                <c:pt idx="21">
                  <c:v>99.965818488595858</c:v>
                </c:pt>
                <c:pt idx="22">
                  <c:v>99.326107522422959</c:v>
                </c:pt>
                <c:pt idx="23">
                  <c:v>100.29165916018425</c:v>
                </c:pt>
                <c:pt idx="24">
                  <c:v>100.6305712949822</c:v>
                </c:pt>
                <c:pt idx="25">
                  <c:v>99.526952664421358</c:v>
                </c:pt>
                <c:pt idx="26">
                  <c:v>99.741979146703613</c:v>
                </c:pt>
                <c:pt idx="27">
                  <c:v>100.7514519263667</c:v>
                </c:pt>
                <c:pt idx="28">
                  <c:v>98.207215467989613</c:v>
                </c:pt>
                <c:pt idx="29">
                  <c:v>96.225940458464478</c:v>
                </c:pt>
                <c:pt idx="30">
                  <c:v>99.712334054513335</c:v>
                </c:pt>
                <c:pt idx="31">
                  <c:v>93.959447812101715</c:v>
                </c:pt>
                <c:pt idx="32">
                  <c:v>97.019370400591228</c:v>
                </c:pt>
                <c:pt idx="33">
                  <c:v>101.96796863102465</c:v>
                </c:pt>
                <c:pt idx="34">
                  <c:v>102.63772842188199</c:v>
                </c:pt>
                <c:pt idx="35">
                  <c:v>103.17663184949556</c:v>
                </c:pt>
                <c:pt idx="36">
                  <c:v>103.64276108433535</c:v>
                </c:pt>
                <c:pt idx="37">
                  <c:v>103.7573302987208</c:v>
                </c:pt>
                <c:pt idx="38">
                  <c:v>103.66942008815752</c:v>
                </c:pt>
                <c:pt idx="39">
                  <c:v>104.3053828587871</c:v>
                </c:pt>
                <c:pt idx="40">
                  <c:v>103.56557269897331</c:v>
                </c:pt>
                <c:pt idx="41">
                  <c:v>103.69739307263511</c:v>
                </c:pt>
                <c:pt idx="42">
                  <c:v>104.41316123789592</c:v>
                </c:pt>
                <c:pt idx="43">
                  <c:v>104.31708140857438</c:v>
                </c:pt>
              </c:numCache>
            </c:numRef>
          </c:val>
          <c:smooth val="0"/>
          <c:extLst>
            <c:ext xmlns:c16="http://schemas.microsoft.com/office/drawing/2014/chart" uri="{C3380CC4-5D6E-409C-BE32-E72D297353CC}">
              <c16:uniqueId val="{00000002-FEE2-455D-8DEF-6ED0DBA1D9EE}"/>
            </c:ext>
          </c:extLst>
        </c:ser>
        <c:dLbls>
          <c:showLegendKey val="0"/>
          <c:showVal val="0"/>
          <c:showCatName val="0"/>
          <c:showSerName val="0"/>
          <c:showPercent val="0"/>
          <c:showBubbleSize val="0"/>
        </c:dLbls>
        <c:smooth val="0"/>
        <c:axId val="210379904"/>
        <c:axId val="210381440"/>
      </c:lineChart>
      <c:catAx>
        <c:axId val="2103799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381440"/>
        <c:crossesAt val="100"/>
        <c:auto val="0"/>
        <c:lblAlgn val="ctr"/>
        <c:lblOffset val="100"/>
        <c:tickLblSkip val="1"/>
        <c:tickMarkSkip val="1"/>
        <c:noMultiLvlLbl val="0"/>
      </c:catAx>
      <c:valAx>
        <c:axId val="210381440"/>
        <c:scaling>
          <c:orientation val="minMax"/>
          <c:max val="114"/>
          <c:min val="94"/>
        </c:scaling>
        <c:delete val="0"/>
        <c:axPos val="l"/>
        <c:majorGridlines>
          <c:spPr>
            <a:ln>
              <a:prstDash val="sysDash"/>
            </a:ln>
          </c:spPr>
        </c:majorGridlines>
        <c:numFmt formatCode="#,##0" sourceLinked="0"/>
        <c:majorTickMark val="out"/>
        <c:minorTickMark val="none"/>
        <c:tickLblPos val="nextTo"/>
        <c:crossAx val="210379904"/>
        <c:crosses val="autoZero"/>
        <c:crossBetween val="midCat"/>
        <c:majorUnit val="2"/>
      </c:valAx>
    </c:plotArea>
    <c:legend>
      <c:legendPos val="r"/>
      <c:layout>
        <c:manualLayout>
          <c:xMode val="edge"/>
          <c:yMode val="edge"/>
          <c:x val="3.5511334892662227E-2"/>
          <c:y val="0.14026794816156304"/>
          <c:w val="0.91903409090909094"/>
          <c:h val="5.2083333333333592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474588403767E-2"/>
          <c:y val="0.28522245064194562"/>
          <c:w val="0.83764367816092988"/>
          <c:h val="0.47812987579785843"/>
        </c:manualLayout>
      </c:layout>
      <c:lineChart>
        <c:grouping val="standard"/>
        <c:varyColors val="0"/>
        <c:ser>
          <c:idx val="0"/>
          <c:order val="0"/>
          <c:tx>
            <c:strRef>
              <c:f>'Données graph 1 et 2'!$Y$8:$Y$9</c:f>
              <c:strCache>
                <c:ptCount val="2"/>
                <c:pt idx="0">
                  <c:v>Construction </c:v>
                </c:pt>
              </c:strCache>
            </c:strRef>
          </c:tx>
          <c:spPr>
            <a:ln w="28575">
              <a:solidFill>
                <a:srgbClr val="00B05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Y$10:$Y$53</c:f>
              <c:numCache>
                <c:formatCode>#\ ##0.0</c:formatCode>
                <c:ptCount val="44"/>
                <c:pt idx="0">
                  <c:v>100</c:v>
                </c:pt>
                <c:pt idx="1">
                  <c:v>99.863141035039789</c:v>
                </c:pt>
                <c:pt idx="2">
                  <c:v>100.25430686875032</c:v>
                </c:pt>
                <c:pt idx="3">
                  <c:v>98.743392480472906</c:v>
                </c:pt>
                <c:pt idx="4">
                  <c:v>99.525533778784393</c:v>
                </c:pt>
                <c:pt idx="5">
                  <c:v>96.446481651351405</c:v>
                </c:pt>
                <c:pt idx="6">
                  <c:v>97.303183801786588</c:v>
                </c:pt>
                <c:pt idx="7">
                  <c:v>97.047462884470661</c:v>
                </c:pt>
                <c:pt idx="8">
                  <c:v>94.569904100566916</c:v>
                </c:pt>
                <c:pt idx="9">
                  <c:v>94.785048257896108</c:v>
                </c:pt>
                <c:pt idx="10">
                  <c:v>94.119895567790394</c:v>
                </c:pt>
                <c:pt idx="11">
                  <c:v>94.903468767552482</c:v>
                </c:pt>
                <c:pt idx="12">
                  <c:v>93.439935783909576</c:v>
                </c:pt>
                <c:pt idx="13">
                  <c:v>94.321766018476723</c:v>
                </c:pt>
                <c:pt idx="14">
                  <c:v>93.625607247426785</c:v>
                </c:pt>
                <c:pt idx="15">
                  <c:v>93.169332220322985</c:v>
                </c:pt>
                <c:pt idx="16">
                  <c:v>94.990819300335474</c:v>
                </c:pt>
                <c:pt idx="17">
                  <c:v>95.129642113441321</c:v>
                </c:pt>
                <c:pt idx="18">
                  <c:v>96.138655621571985</c:v>
                </c:pt>
                <c:pt idx="19">
                  <c:v>98.058963763901403</c:v>
                </c:pt>
                <c:pt idx="20">
                  <c:v>97.615465921378913</c:v>
                </c:pt>
                <c:pt idx="21">
                  <c:v>99.680744009674655</c:v>
                </c:pt>
                <c:pt idx="22">
                  <c:v>100.427077438097</c:v>
                </c:pt>
                <c:pt idx="23">
                  <c:v>99.366486549560136</c:v>
                </c:pt>
                <c:pt idx="24">
                  <c:v>98.641935790275497</c:v>
                </c:pt>
                <c:pt idx="25">
                  <c:v>98.941461521972613</c:v>
                </c:pt>
                <c:pt idx="26">
                  <c:v>99.268297022432179</c:v>
                </c:pt>
                <c:pt idx="27">
                  <c:v>97.974538527139885</c:v>
                </c:pt>
                <c:pt idx="28">
                  <c:v>93.047932288321718</c:v>
                </c:pt>
                <c:pt idx="29">
                  <c:v>96.835040194627354</c:v>
                </c:pt>
                <c:pt idx="30">
                  <c:v>98.305255833901612</c:v>
                </c:pt>
                <c:pt idx="31">
                  <c:v>100.24238948716598</c:v>
                </c:pt>
                <c:pt idx="32">
                  <c:v>103.23639968247753</c:v>
                </c:pt>
                <c:pt idx="33">
                  <c:v>101.23295521664073</c:v>
                </c:pt>
                <c:pt idx="34">
                  <c:v>103.74776719867434</c:v>
                </c:pt>
                <c:pt idx="35">
                  <c:v>104.01173600859896</c:v>
                </c:pt>
                <c:pt idx="36">
                  <c:v>104.62045468868131</c:v>
                </c:pt>
                <c:pt idx="37">
                  <c:v>105.20072224064474</c:v>
                </c:pt>
                <c:pt idx="38">
                  <c:v>103.92788453671749</c:v>
                </c:pt>
                <c:pt idx="39">
                  <c:v>106.16751453736177</c:v>
                </c:pt>
                <c:pt idx="40">
                  <c:v>104.37292059352481</c:v>
                </c:pt>
                <c:pt idx="41">
                  <c:v>103.11398805013367</c:v>
                </c:pt>
                <c:pt idx="42">
                  <c:v>104.45410748636388</c:v>
                </c:pt>
                <c:pt idx="43">
                  <c:v>106.60298522471629</c:v>
                </c:pt>
              </c:numCache>
            </c:numRef>
          </c:val>
          <c:smooth val="0"/>
          <c:extLst>
            <c:ext xmlns:c16="http://schemas.microsoft.com/office/drawing/2014/chart" uri="{C3380CC4-5D6E-409C-BE32-E72D297353CC}">
              <c16:uniqueId val="{00000000-780F-4B9D-8D12-0CB585C0746C}"/>
            </c:ext>
          </c:extLst>
        </c:ser>
        <c:ser>
          <c:idx val="1"/>
          <c:order val="1"/>
          <c:tx>
            <c:strRef>
              <c:f>'Données graph 1 et 2'!$X$8:$X$9</c:f>
              <c:strCache>
                <c:ptCount val="2"/>
                <c:pt idx="0">
                  <c:v>Industrie </c:v>
                </c:pt>
              </c:strCache>
            </c:strRef>
          </c:tx>
          <c:spPr>
            <a:ln w="28575">
              <a:solidFill>
                <a:srgbClr val="0E41B2"/>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X$10:$X$53</c:f>
              <c:numCache>
                <c:formatCode>#\ ##0.0</c:formatCode>
                <c:ptCount val="44"/>
                <c:pt idx="0">
                  <c:v>100</c:v>
                </c:pt>
                <c:pt idx="1">
                  <c:v>99.114086060739908</c:v>
                </c:pt>
                <c:pt idx="2">
                  <c:v>97.664975364673083</c:v>
                </c:pt>
                <c:pt idx="3">
                  <c:v>98.316494005312634</c:v>
                </c:pt>
                <c:pt idx="4">
                  <c:v>97.177214021056272</c:v>
                </c:pt>
                <c:pt idx="5">
                  <c:v>96.934248177191193</c:v>
                </c:pt>
                <c:pt idx="6">
                  <c:v>97.810386199934499</c:v>
                </c:pt>
                <c:pt idx="7">
                  <c:v>97.680274486160812</c:v>
                </c:pt>
                <c:pt idx="8">
                  <c:v>99.098391804934067</c:v>
                </c:pt>
                <c:pt idx="9">
                  <c:v>99.922311130474924</c:v>
                </c:pt>
                <c:pt idx="10">
                  <c:v>100.09132407828703</c:v>
                </c:pt>
                <c:pt idx="11">
                  <c:v>101.88125194301223</c:v>
                </c:pt>
                <c:pt idx="12">
                  <c:v>100.3061117616831</c:v>
                </c:pt>
                <c:pt idx="13">
                  <c:v>101.99276702615781</c:v>
                </c:pt>
                <c:pt idx="14">
                  <c:v>102.74594462881525</c:v>
                </c:pt>
                <c:pt idx="15">
                  <c:v>102.22761919180208</c:v>
                </c:pt>
                <c:pt idx="16">
                  <c:v>103.81534786598942</c:v>
                </c:pt>
                <c:pt idx="17">
                  <c:v>104.68944055096028</c:v>
                </c:pt>
                <c:pt idx="18">
                  <c:v>102.82103172244253</c:v>
                </c:pt>
                <c:pt idx="19">
                  <c:v>106.19727832009001</c:v>
                </c:pt>
                <c:pt idx="20">
                  <c:v>103.83444934983758</c:v>
                </c:pt>
                <c:pt idx="21">
                  <c:v>104.4663060989438</c:v>
                </c:pt>
                <c:pt idx="22">
                  <c:v>103.44027076738101</c:v>
                </c:pt>
                <c:pt idx="23">
                  <c:v>107.64810130894449</c:v>
                </c:pt>
                <c:pt idx="24">
                  <c:v>106.32964638765152</c:v>
                </c:pt>
                <c:pt idx="25">
                  <c:v>104.6523614501244</c:v>
                </c:pt>
                <c:pt idx="26">
                  <c:v>103.36360656375501</c:v>
                </c:pt>
                <c:pt idx="27">
                  <c:v>108.63605560526797</c:v>
                </c:pt>
                <c:pt idx="28">
                  <c:v>103.92097117450922</c:v>
                </c:pt>
                <c:pt idx="29">
                  <c:v>105.50693410508951</c:v>
                </c:pt>
                <c:pt idx="30">
                  <c:v>105.33324968507576</c:v>
                </c:pt>
                <c:pt idx="31">
                  <c:v>109.1052450297143</c:v>
                </c:pt>
                <c:pt idx="32">
                  <c:v>109.75138769204953</c:v>
                </c:pt>
                <c:pt idx="33">
                  <c:v>114.61349006411193</c:v>
                </c:pt>
                <c:pt idx="34">
                  <c:v>112.25079933755504</c:v>
                </c:pt>
                <c:pt idx="35">
                  <c:v>117.66812153084632</c:v>
                </c:pt>
                <c:pt idx="36">
                  <c:v>118.67122651188807</c:v>
                </c:pt>
                <c:pt idx="37">
                  <c:v>117.99840277799791</c:v>
                </c:pt>
                <c:pt idx="38">
                  <c:v>119.61365152382079</c:v>
                </c:pt>
                <c:pt idx="39">
                  <c:v>120.97292480038921</c:v>
                </c:pt>
                <c:pt idx="40">
                  <c:v>121.01190179563066</c:v>
                </c:pt>
                <c:pt idx="41">
                  <c:v>121.10978622292407</c:v>
                </c:pt>
                <c:pt idx="42">
                  <c:v>121.34219783830076</c:v>
                </c:pt>
                <c:pt idx="43">
                  <c:v>121.71572353578985</c:v>
                </c:pt>
              </c:numCache>
            </c:numRef>
          </c:val>
          <c:smooth val="0"/>
          <c:extLst>
            <c:ext xmlns:c16="http://schemas.microsoft.com/office/drawing/2014/chart" uri="{C3380CC4-5D6E-409C-BE32-E72D297353CC}">
              <c16:uniqueId val="{00000001-780F-4B9D-8D12-0CB585C0746C}"/>
            </c:ext>
          </c:extLst>
        </c:ser>
        <c:ser>
          <c:idx val="2"/>
          <c:order val="2"/>
          <c:tx>
            <c:strRef>
              <c:f>'Données graph 1 et 2'!$Z$8:$Z$9</c:f>
              <c:strCache>
                <c:ptCount val="2"/>
                <c:pt idx="0">
                  <c:v>Tertiaire marchand </c:v>
                </c:pt>
              </c:strCache>
            </c:strRef>
          </c:tx>
          <c:spPr>
            <a:ln w="28575">
              <a:solidFill>
                <a:srgbClr val="FF0000"/>
              </a:solidFill>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Z$10:$Z$53</c:f>
              <c:numCache>
                <c:formatCode>#\ ##0.0</c:formatCode>
                <c:ptCount val="44"/>
                <c:pt idx="0">
                  <c:v>100</c:v>
                </c:pt>
                <c:pt idx="1">
                  <c:v>96.80282458429221</c:v>
                </c:pt>
                <c:pt idx="2">
                  <c:v>97.568595236616702</c:v>
                </c:pt>
                <c:pt idx="3">
                  <c:v>99.470894357746133</c:v>
                </c:pt>
                <c:pt idx="4">
                  <c:v>98.848299058918244</c:v>
                </c:pt>
                <c:pt idx="5">
                  <c:v>97.133220788842763</c:v>
                </c:pt>
                <c:pt idx="6">
                  <c:v>96.993452233668336</c:v>
                </c:pt>
                <c:pt idx="7">
                  <c:v>98.851023109027665</c:v>
                </c:pt>
                <c:pt idx="8">
                  <c:v>97.996819231912241</c:v>
                </c:pt>
                <c:pt idx="9">
                  <c:v>96.605512238627554</c:v>
                </c:pt>
                <c:pt idx="10">
                  <c:v>96.355662483225359</c:v>
                </c:pt>
                <c:pt idx="11">
                  <c:v>97.010871065987871</c:v>
                </c:pt>
                <c:pt idx="12">
                  <c:v>98.290174219780951</c:v>
                </c:pt>
                <c:pt idx="13">
                  <c:v>97.517003381170227</c:v>
                </c:pt>
                <c:pt idx="14">
                  <c:v>96.37770755709802</c:v>
                </c:pt>
                <c:pt idx="15">
                  <c:v>97.405515658050518</c:v>
                </c:pt>
                <c:pt idx="16">
                  <c:v>97.083634656378393</c:v>
                </c:pt>
                <c:pt idx="17">
                  <c:v>98.310925906028615</c:v>
                </c:pt>
                <c:pt idx="18">
                  <c:v>98.062503523503082</c:v>
                </c:pt>
                <c:pt idx="19">
                  <c:v>99.465995717652802</c:v>
                </c:pt>
                <c:pt idx="20">
                  <c:v>99.837824694468807</c:v>
                </c:pt>
                <c:pt idx="21">
                  <c:v>99.63394480232931</c:v>
                </c:pt>
                <c:pt idx="22">
                  <c:v>98.89425477871238</c:v>
                </c:pt>
                <c:pt idx="23">
                  <c:v>99.601812559921939</c:v>
                </c:pt>
                <c:pt idx="24">
                  <c:v>101.60902922014408</c:v>
                </c:pt>
                <c:pt idx="25">
                  <c:v>98.2420720707252</c:v>
                </c:pt>
                <c:pt idx="26">
                  <c:v>98.547994325007494</c:v>
                </c:pt>
                <c:pt idx="27">
                  <c:v>100.62492352817623</c:v>
                </c:pt>
                <c:pt idx="28">
                  <c:v>95.939929598042625</c:v>
                </c:pt>
                <c:pt idx="29">
                  <c:v>92.157612265889199</c:v>
                </c:pt>
                <c:pt idx="30">
                  <c:v>98.69595264248025</c:v>
                </c:pt>
                <c:pt idx="31">
                  <c:v>83.911708894412911</c:v>
                </c:pt>
                <c:pt idx="32">
                  <c:v>90.121050367416558</c:v>
                </c:pt>
                <c:pt idx="33">
                  <c:v>101.41348722364285</c:v>
                </c:pt>
                <c:pt idx="34">
                  <c:v>102.59764568757394</c:v>
                </c:pt>
                <c:pt idx="35">
                  <c:v>102.89542894606234</c:v>
                </c:pt>
                <c:pt idx="36">
                  <c:v>103.42861988009695</c:v>
                </c:pt>
                <c:pt idx="37">
                  <c:v>103.71678792834589</c:v>
                </c:pt>
                <c:pt idx="38">
                  <c:v>103.50356159136813</c:v>
                </c:pt>
                <c:pt idx="39">
                  <c:v>104.50898703441625</c:v>
                </c:pt>
                <c:pt idx="40">
                  <c:v>104.05776326266</c:v>
                </c:pt>
                <c:pt idx="41">
                  <c:v>103.71598699716324</c:v>
                </c:pt>
                <c:pt idx="42">
                  <c:v>105.39095275002354</c:v>
                </c:pt>
                <c:pt idx="43">
                  <c:v>103.74242068055067</c:v>
                </c:pt>
              </c:numCache>
            </c:numRef>
          </c:val>
          <c:smooth val="0"/>
          <c:extLst>
            <c:ext xmlns:c16="http://schemas.microsoft.com/office/drawing/2014/chart" uri="{C3380CC4-5D6E-409C-BE32-E72D297353CC}">
              <c16:uniqueId val="{00000002-780F-4B9D-8D12-0CB585C0746C}"/>
            </c:ext>
          </c:extLst>
        </c:ser>
        <c:ser>
          <c:idx val="3"/>
          <c:order val="3"/>
          <c:tx>
            <c:strRef>
              <c:f>'Données graph 1 et 2'!$AA$8:$AA$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A$10:$AA$53</c:f>
              <c:numCache>
                <c:formatCode>#\ ##0.0</c:formatCode>
                <c:ptCount val="44"/>
                <c:pt idx="0">
                  <c:v>100</c:v>
                </c:pt>
                <c:pt idx="1">
                  <c:v>100.46479589775548</c:v>
                </c:pt>
                <c:pt idx="2">
                  <c:v>101.61784889576786</c:v>
                </c:pt>
                <c:pt idx="3">
                  <c:v>100.70481570948913</c:v>
                </c:pt>
                <c:pt idx="4">
                  <c:v>101.64114532784387</c:v>
                </c:pt>
                <c:pt idx="5">
                  <c:v>100.08415012955018</c:v>
                </c:pt>
                <c:pt idx="6">
                  <c:v>100.65785672800298</c:v>
                </c:pt>
                <c:pt idx="7">
                  <c:v>100.58362031703136</c:v>
                </c:pt>
                <c:pt idx="8">
                  <c:v>100.71560754363871</c:v>
                </c:pt>
                <c:pt idx="9">
                  <c:v>100.48808326130492</c:v>
                </c:pt>
                <c:pt idx="10">
                  <c:v>100.00920956021484</c:v>
                </c:pt>
                <c:pt idx="11">
                  <c:v>100.59109017135223</c:v>
                </c:pt>
                <c:pt idx="12">
                  <c:v>100.51774133564859</c:v>
                </c:pt>
                <c:pt idx="13">
                  <c:v>100.61081902836611</c:v>
                </c:pt>
                <c:pt idx="14">
                  <c:v>101.24553610691638</c:v>
                </c:pt>
                <c:pt idx="15">
                  <c:v>101.0347467940876</c:v>
                </c:pt>
                <c:pt idx="16">
                  <c:v>100.86616276574097</c:v>
                </c:pt>
                <c:pt idx="17">
                  <c:v>102.01827796127827</c:v>
                </c:pt>
                <c:pt idx="18">
                  <c:v>101.19362004105099</c:v>
                </c:pt>
                <c:pt idx="19">
                  <c:v>100.8165195788572</c:v>
                </c:pt>
                <c:pt idx="20">
                  <c:v>101.25847170415017</c:v>
                </c:pt>
                <c:pt idx="21">
                  <c:v>100.44279652514032</c:v>
                </c:pt>
                <c:pt idx="22">
                  <c:v>99.585657139633668</c:v>
                </c:pt>
                <c:pt idx="23">
                  <c:v>100.80820986100802</c:v>
                </c:pt>
                <c:pt idx="24">
                  <c:v>100.38426218708625</c:v>
                </c:pt>
                <c:pt idx="25">
                  <c:v>101.03018932145453</c:v>
                </c:pt>
                <c:pt idx="26">
                  <c:v>100.87321720107849</c:v>
                </c:pt>
                <c:pt idx="27">
                  <c:v>101.15778110238629</c:v>
                </c:pt>
                <c:pt idx="28">
                  <c:v>101.27019612638594</c:v>
                </c:pt>
                <c:pt idx="29">
                  <c:v>99.718502544891024</c:v>
                </c:pt>
                <c:pt idx="30">
                  <c:v>101.57290212710764</c:v>
                </c:pt>
                <c:pt idx="31">
                  <c:v>101.80797819494333</c:v>
                </c:pt>
                <c:pt idx="32">
                  <c:v>102.21429714631229</c:v>
                </c:pt>
                <c:pt idx="33">
                  <c:v>102.58203372664963</c:v>
                </c:pt>
                <c:pt idx="34">
                  <c:v>102.84267609111058</c:v>
                </c:pt>
                <c:pt idx="35">
                  <c:v>102.22364850343195</c:v>
                </c:pt>
                <c:pt idx="36">
                  <c:v>102.22658281430942</c:v>
                </c:pt>
                <c:pt idx="37">
                  <c:v>102.23199218796341</c:v>
                </c:pt>
                <c:pt idx="38">
                  <c:v>102.17654796074524</c:v>
                </c:pt>
                <c:pt idx="39">
                  <c:v>102.21148781371032</c:v>
                </c:pt>
                <c:pt idx="40">
                  <c:v>101.35309920980995</c:v>
                </c:pt>
                <c:pt idx="41">
                  <c:v>102.52465696194146</c:v>
                </c:pt>
                <c:pt idx="42">
                  <c:v>102.44532365144757</c:v>
                </c:pt>
                <c:pt idx="43">
                  <c:v>103.32449093895866</c:v>
                </c:pt>
              </c:numCache>
            </c:numRef>
          </c:val>
          <c:smooth val="0"/>
          <c:extLst>
            <c:ext xmlns:c16="http://schemas.microsoft.com/office/drawing/2014/chart" uri="{C3380CC4-5D6E-409C-BE32-E72D297353CC}">
              <c16:uniqueId val="{00000003-780F-4B9D-8D12-0CB585C0746C}"/>
            </c:ext>
          </c:extLst>
        </c:ser>
        <c:dLbls>
          <c:showLegendKey val="0"/>
          <c:showVal val="0"/>
          <c:showCatName val="0"/>
          <c:showSerName val="0"/>
          <c:showPercent val="0"/>
          <c:showBubbleSize val="0"/>
        </c:dLbls>
        <c:smooth val="0"/>
        <c:axId val="210435456"/>
        <c:axId val="210584704"/>
      </c:lineChart>
      <c:catAx>
        <c:axId val="210435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584704"/>
        <c:crossesAt val="100"/>
        <c:auto val="0"/>
        <c:lblAlgn val="ctr"/>
        <c:lblOffset val="100"/>
        <c:tickLblSkip val="1"/>
        <c:tickMarkSkip val="1"/>
        <c:noMultiLvlLbl val="0"/>
      </c:catAx>
      <c:valAx>
        <c:axId val="210584704"/>
        <c:scaling>
          <c:orientation val="minMax"/>
          <c:max val="125"/>
          <c:min val="80"/>
        </c:scaling>
        <c:delete val="0"/>
        <c:axPos val="l"/>
        <c:majorGridlines>
          <c:spPr>
            <a:ln>
              <a:prstDash val="sysDash"/>
            </a:ln>
          </c:spPr>
        </c:majorGridlines>
        <c:numFmt formatCode="#,##0" sourceLinked="0"/>
        <c:majorTickMark val="out"/>
        <c:minorTickMark val="none"/>
        <c:tickLblPos val="nextTo"/>
        <c:crossAx val="210435456"/>
        <c:crosses val="autoZero"/>
        <c:crossBetween val="midCat"/>
        <c:majorUnit val="5"/>
      </c:valAx>
      <c:spPr>
        <a:ln w="9525"/>
      </c:spPr>
    </c:plotArea>
    <c:legend>
      <c:legendPos val="r"/>
      <c:layout>
        <c:manualLayout>
          <c:xMode val="edge"/>
          <c:yMode val="edge"/>
          <c:x val="2.9829545454545456E-2"/>
          <c:y val="0.17980295566502474"/>
          <c:w val="0.95596590909090906"/>
          <c:h val="9.1133004926108319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3188830292317358"/>
          <c:w val="0.83764367816092966"/>
          <c:h val="0.53141108984753527"/>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J$10:$J$53</c:f>
              <c:numCache>
                <c:formatCode>#,##0</c:formatCode>
                <c:ptCount val="44"/>
                <c:pt idx="0">
                  <c:v>255.87365330777538</c:v>
                </c:pt>
                <c:pt idx="1">
                  <c:v>-656.92265136692731</c:v>
                </c:pt>
                <c:pt idx="2">
                  <c:v>419.03204039383127</c:v>
                </c:pt>
                <c:pt idx="3">
                  <c:v>348.34608359614504</c:v>
                </c:pt>
                <c:pt idx="4">
                  <c:v>91.711705594942032</c:v>
                </c:pt>
                <c:pt idx="5">
                  <c:v>-572.7257341020304</c:v>
                </c:pt>
                <c:pt idx="6">
                  <c:v>-132.5797253583878</c:v>
                </c:pt>
                <c:pt idx="7">
                  <c:v>248.06998848294461</c:v>
                </c:pt>
                <c:pt idx="8">
                  <c:v>-388.70148354001867</c:v>
                </c:pt>
                <c:pt idx="9">
                  <c:v>-87.99382267670444</c:v>
                </c:pt>
                <c:pt idx="10">
                  <c:v>-191.3564053574737</c:v>
                </c:pt>
                <c:pt idx="11">
                  <c:v>193.30633065900474</c:v>
                </c:pt>
                <c:pt idx="12">
                  <c:v>194.92225506473915</c:v>
                </c:pt>
                <c:pt idx="13">
                  <c:v>-159.11089454845933</c:v>
                </c:pt>
                <c:pt idx="14">
                  <c:v>-47.657041149497672</c:v>
                </c:pt>
                <c:pt idx="15">
                  <c:v>-106.13830895898718</c:v>
                </c:pt>
                <c:pt idx="16">
                  <c:v>165.84685940725467</c:v>
                </c:pt>
                <c:pt idx="17">
                  <c:v>465.77864453665097</c:v>
                </c:pt>
                <c:pt idx="18">
                  <c:v>-259.46493745932094</c:v>
                </c:pt>
                <c:pt idx="19">
                  <c:v>322.82822008402582</c:v>
                </c:pt>
                <c:pt idx="20">
                  <c:v>41.349546655343147</c:v>
                </c:pt>
                <c:pt idx="21">
                  <c:v>-197.30341828973178</c:v>
                </c:pt>
                <c:pt idx="22">
                  <c:v>-388.74010920352885</c:v>
                </c:pt>
                <c:pt idx="23">
                  <c:v>536.70234785795765</c:v>
                </c:pt>
                <c:pt idx="24">
                  <c:v>115.88854306560825</c:v>
                </c:pt>
                <c:pt idx="25">
                  <c:v>-545.24776430696511</c:v>
                </c:pt>
                <c:pt idx="26">
                  <c:v>64.108473742955539</c:v>
                </c:pt>
                <c:pt idx="27">
                  <c:v>549.83015106226958</c:v>
                </c:pt>
                <c:pt idx="28">
                  <c:v>-904.32513931616268</c:v>
                </c:pt>
                <c:pt idx="29">
                  <c:v>-1265.2389626405638</c:v>
                </c:pt>
                <c:pt idx="30">
                  <c:v>1663.9507650895539</c:v>
                </c:pt>
                <c:pt idx="31">
                  <c:v>-2870.3779475010597</c:v>
                </c:pt>
                <c:pt idx="32">
                  <c:v>1487.1140398971474</c:v>
                </c:pt>
                <c:pt idx="33">
                  <c:v>2310.9364862968141</c:v>
                </c:pt>
                <c:pt idx="34">
                  <c:v>381.6305630035713</c:v>
                </c:pt>
                <c:pt idx="35">
                  <c:v>283.27249080974434</c:v>
                </c:pt>
                <c:pt idx="36">
                  <c:v>174.89770296068309</c:v>
                </c:pt>
                <c:pt idx="37">
                  <c:v>50.42689554226672</c:v>
                </c:pt>
                <c:pt idx="38">
                  <c:v>-68.487541181428242</c:v>
                </c:pt>
                <c:pt idx="39">
                  <c:v>260.70553670672234</c:v>
                </c:pt>
                <c:pt idx="40">
                  <c:v>-309.79612684965832</c:v>
                </c:pt>
                <c:pt idx="41">
                  <c:v>124.11668048288266</c:v>
                </c:pt>
                <c:pt idx="42">
                  <c:v>312.83756416285178</c:v>
                </c:pt>
                <c:pt idx="43">
                  <c:v>-153.21154708753602</c:v>
                </c:pt>
              </c:numCache>
            </c:numRef>
          </c:val>
          <c:extLst>
            <c:ext xmlns:c16="http://schemas.microsoft.com/office/drawing/2014/chart" uri="{C3380CC4-5D6E-409C-BE32-E72D297353CC}">
              <c16:uniqueId val="{00000000-D32C-4CC8-9159-B6C64DC306A1}"/>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K$10:$K$53</c:f>
              <c:numCache>
                <c:formatCode>#,##0</c:formatCode>
                <c:ptCount val="44"/>
                <c:pt idx="0">
                  <c:v>-18.846223069000075</c:v>
                </c:pt>
                <c:pt idx="1">
                  <c:v>-53.369341964999933</c:v>
                </c:pt>
                <c:pt idx="2">
                  <c:v>21.295759439000051</c:v>
                </c:pt>
                <c:pt idx="3">
                  <c:v>-21.299480574999961</c:v>
                </c:pt>
                <c:pt idx="4">
                  <c:v>37.434905270999934</c:v>
                </c:pt>
                <c:pt idx="5">
                  <c:v>-67.284938025000031</c:v>
                </c:pt>
                <c:pt idx="6">
                  <c:v>108.46112282599989</c:v>
                </c:pt>
                <c:pt idx="7">
                  <c:v>1.0935919820001345</c:v>
                </c:pt>
                <c:pt idx="8">
                  <c:v>-17.176069290999976</c:v>
                </c:pt>
                <c:pt idx="9">
                  <c:v>40.967327679999926</c:v>
                </c:pt>
                <c:pt idx="10">
                  <c:v>2.2823747600001525</c:v>
                </c:pt>
                <c:pt idx="11">
                  <c:v>38.541328936999776</c:v>
                </c:pt>
                <c:pt idx="12">
                  <c:v>-16.031455822999988</c:v>
                </c:pt>
                <c:pt idx="13">
                  <c:v>67.879393223000193</c:v>
                </c:pt>
                <c:pt idx="14">
                  <c:v>-39.911931959000185</c:v>
                </c:pt>
                <c:pt idx="15">
                  <c:v>22.311069085000099</c:v>
                </c:pt>
                <c:pt idx="16">
                  <c:v>42.30808180300005</c:v>
                </c:pt>
                <c:pt idx="17">
                  <c:v>-0.83647456500011685</c:v>
                </c:pt>
                <c:pt idx="18">
                  <c:v>62.417257826999958</c:v>
                </c:pt>
                <c:pt idx="19">
                  <c:v>42.848148258000151</c:v>
                </c:pt>
                <c:pt idx="20">
                  <c:v>4.53574034199994</c:v>
                </c:pt>
                <c:pt idx="21">
                  <c:v>15.532752276999986</c:v>
                </c:pt>
                <c:pt idx="22">
                  <c:v>75.007629736000013</c:v>
                </c:pt>
                <c:pt idx="23">
                  <c:v>-63.168321731999981</c:v>
                </c:pt>
                <c:pt idx="24">
                  <c:v>50.323621480999918</c:v>
                </c:pt>
                <c:pt idx="25">
                  <c:v>4.0017521839999972</c:v>
                </c:pt>
                <c:pt idx="26">
                  <c:v>41.346638026000164</c:v>
                </c:pt>
                <c:pt idx="27">
                  <c:v>-54.755945889000145</c:v>
                </c:pt>
                <c:pt idx="28">
                  <c:v>-343.44089041699988</c:v>
                </c:pt>
                <c:pt idx="29">
                  <c:v>293.56526293199988</c:v>
                </c:pt>
                <c:pt idx="30">
                  <c:v>45.875961552000035</c:v>
                </c:pt>
                <c:pt idx="31">
                  <c:v>48.998667848999958</c:v>
                </c:pt>
                <c:pt idx="32">
                  <c:v>13.559156951000205</c:v>
                </c:pt>
                <c:pt idx="33">
                  <c:v>115.9970427789998</c:v>
                </c:pt>
                <c:pt idx="34">
                  <c:v>-53.161283993999859</c:v>
                </c:pt>
                <c:pt idx="35">
                  <c:v>-18.978899674000218</c:v>
                </c:pt>
                <c:pt idx="36">
                  <c:v>53.705351124000231</c:v>
                </c:pt>
                <c:pt idx="37">
                  <c:v>5.7611106049998853</c:v>
                </c:pt>
                <c:pt idx="38">
                  <c:v>25.373869868999918</c:v>
                </c:pt>
                <c:pt idx="39">
                  <c:v>51.188720901999886</c:v>
                </c:pt>
                <c:pt idx="40">
                  <c:v>-53.027848425000002</c:v>
                </c:pt>
                <c:pt idx="41">
                  <c:v>-59.468214440999645</c:v>
                </c:pt>
                <c:pt idx="42">
                  <c:v>38.195532165999794</c:v>
                </c:pt>
                <c:pt idx="43">
                  <c:v>106.09126203100004</c:v>
                </c:pt>
              </c:numCache>
            </c:numRef>
          </c:val>
          <c:extLst>
            <c:ext xmlns:c16="http://schemas.microsoft.com/office/drawing/2014/chart" uri="{C3380CC4-5D6E-409C-BE32-E72D297353CC}">
              <c16:uniqueId val="{00000001-D32C-4CC8-9159-B6C64DC306A1}"/>
            </c:ext>
          </c:extLst>
        </c:ser>
        <c:dLbls>
          <c:showLegendKey val="0"/>
          <c:showVal val="0"/>
          <c:showCatName val="0"/>
          <c:showSerName val="0"/>
          <c:showPercent val="0"/>
          <c:showBubbleSize val="0"/>
        </c:dLbls>
        <c:gapWidth val="150"/>
        <c:overlap val="100"/>
        <c:axId val="210629760"/>
        <c:axId val="210631296"/>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3'!$I$10:$I$53</c:f>
              <c:numCache>
                <c:formatCode>#,##0</c:formatCode>
                <c:ptCount val="44"/>
                <c:pt idx="0">
                  <c:v>237.02743023877701</c:v>
                </c:pt>
                <c:pt idx="1">
                  <c:v>-710.2919933319281</c:v>
                </c:pt>
                <c:pt idx="2">
                  <c:v>440.32779983282671</c:v>
                </c:pt>
                <c:pt idx="3">
                  <c:v>327.04660302114644</c:v>
                </c:pt>
                <c:pt idx="4">
                  <c:v>129.14661086594424</c:v>
                </c:pt>
                <c:pt idx="5">
                  <c:v>-640.01067212703492</c:v>
                </c:pt>
                <c:pt idx="6">
                  <c:v>-24.118602532384102</c:v>
                </c:pt>
                <c:pt idx="7">
                  <c:v>249.16358046494133</c:v>
                </c:pt>
                <c:pt idx="8">
                  <c:v>-405.87755283101433</c:v>
                </c:pt>
                <c:pt idx="9">
                  <c:v>-47.026494996709516</c:v>
                </c:pt>
                <c:pt idx="10">
                  <c:v>-189.07403059746866</c:v>
                </c:pt>
                <c:pt idx="11">
                  <c:v>231.8476595960019</c:v>
                </c:pt>
                <c:pt idx="12">
                  <c:v>178.89079924173711</c:v>
                </c:pt>
                <c:pt idx="13">
                  <c:v>-91.231501325455611</c:v>
                </c:pt>
                <c:pt idx="14">
                  <c:v>-87.568973108500359</c:v>
                </c:pt>
                <c:pt idx="15">
                  <c:v>-83.8272398739864</c:v>
                </c:pt>
                <c:pt idx="16">
                  <c:v>208.15494121025404</c:v>
                </c:pt>
                <c:pt idx="17">
                  <c:v>464.94216997165495</c:v>
                </c:pt>
                <c:pt idx="18">
                  <c:v>-197.04767963232007</c:v>
                </c:pt>
                <c:pt idx="19">
                  <c:v>365.67636834202131</c:v>
                </c:pt>
                <c:pt idx="20">
                  <c:v>45.885286997341609</c:v>
                </c:pt>
                <c:pt idx="21">
                  <c:v>-181.77066601272963</c:v>
                </c:pt>
                <c:pt idx="22">
                  <c:v>-313.73247946752963</c:v>
                </c:pt>
                <c:pt idx="23">
                  <c:v>473.53402612596255</c:v>
                </c:pt>
                <c:pt idx="24">
                  <c:v>166.21216454660316</c:v>
                </c:pt>
                <c:pt idx="25">
                  <c:v>-541.24601212296693</c:v>
                </c:pt>
                <c:pt idx="26">
                  <c:v>105.45511176896252</c:v>
                </c:pt>
                <c:pt idx="27">
                  <c:v>495.07420517326682</c:v>
                </c:pt>
                <c:pt idx="28">
                  <c:v>-1247.7660297331604</c:v>
                </c:pt>
                <c:pt idx="29">
                  <c:v>-971.67369970856817</c:v>
                </c:pt>
                <c:pt idx="30">
                  <c:v>1709.8267266415569</c:v>
                </c:pt>
                <c:pt idx="31">
                  <c:v>-2821.3792796520647</c:v>
                </c:pt>
                <c:pt idx="32">
                  <c:v>1500.6731968481545</c:v>
                </c:pt>
                <c:pt idx="33">
                  <c:v>2426.9335290758099</c:v>
                </c:pt>
                <c:pt idx="34">
                  <c:v>328.46927900957235</c:v>
                </c:pt>
                <c:pt idx="35">
                  <c:v>264.29359113574174</c:v>
                </c:pt>
                <c:pt idx="36">
                  <c:v>228.60305408468412</c:v>
                </c:pt>
                <c:pt idx="37">
                  <c:v>56.188006147269334</c:v>
                </c:pt>
                <c:pt idx="38">
                  <c:v>-43.113671312428778</c:v>
                </c:pt>
                <c:pt idx="39">
                  <c:v>311.89425760872109</c:v>
                </c:pt>
                <c:pt idx="40">
                  <c:v>-362.82397527465946</c:v>
                </c:pt>
                <c:pt idx="41">
                  <c:v>64.648466041886422</c:v>
                </c:pt>
                <c:pt idx="42">
                  <c:v>351.03309632885066</c:v>
                </c:pt>
                <c:pt idx="43">
                  <c:v>-47.120285056538705</c:v>
                </c:pt>
              </c:numCache>
            </c:numRef>
          </c:val>
          <c:smooth val="0"/>
          <c:extLst>
            <c:ext xmlns:c16="http://schemas.microsoft.com/office/drawing/2014/chart" uri="{C3380CC4-5D6E-409C-BE32-E72D297353CC}">
              <c16:uniqueId val="{00000002-D32C-4CC8-9159-B6C64DC306A1}"/>
            </c:ext>
          </c:extLst>
        </c:ser>
        <c:dLbls>
          <c:showLegendKey val="0"/>
          <c:showVal val="0"/>
          <c:showCatName val="0"/>
          <c:showSerName val="0"/>
          <c:showPercent val="0"/>
          <c:showBubbleSize val="0"/>
        </c:dLbls>
        <c:marker val="1"/>
        <c:smooth val="0"/>
        <c:axId val="210629760"/>
        <c:axId val="210631296"/>
      </c:lineChart>
      <c:catAx>
        <c:axId val="210629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631296"/>
        <c:crosses val="autoZero"/>
        <c:auto val="0"/>
        <c:lblAlgn val="ctr"/>
        <c:lblOffset val="100"/>
        <c:tickLblSkip val="1"/>
        <c:tickMarkSkip val="1"/>
        <c:noMultiLvlLbl val="0"/>
      </c:catAx>
      <c:valAx>
        <c:axId val="210631296"/>
        <c:scaling>
          <c:orientation val="minMax"/>
          <c:max val="2500"/>
          <c:min val="-3000"/>
        </c:scaling>
        <c:delete val="0"/>
        <c:axPos val="l"/>
        <c:majorGridlines>
          <c:spPr>
            <a:ln>
              <a:prstDash val="sysDash"/>
            </a:ln>
          </c:spPr>
        </c:majorGridlines>
        <c:numFmt formatCode="[Red][&lt;0]\-&quot;&quot;0&quot;&quot;;[Blue][&gt;0]\+&quot;&quot;0&quot;&quot;;0" sourceLinked="0"/>
        <c:majorTickMark val="out"/>
        <c:minorTickMark val="none"/>
        <c:tickLblPos val="nextTo"/>
        <c:crossAx val="210629760"/>
        <c:crosses val="autoZero"/>
        <c:crossBetween val="between"/>
        <c:majorUnit val="500"/>
      </c:valAx>
    </c:plotArea>
    <c:legend>
      <c:legendPos val="t"/>
      <c:layout>
        <c:manualLayout>
          <c:xMode val="edge"/>
          <c:yMode val="edge"/>
          <c:x val="0.21236901158182794"/>
          <c:y val="0.1607915893630179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47344874827E-2"/>
          <c:y val="0.23733121970976617"/>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DC8-42FC-9043-1DCF7034425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C8-42FC-9043-1DCF7034425D}"/>
                </c:ext>
              </c:extLst>
            </c:dLbl>
            <c:dLbl>
              <c:idx val="2"/>
              <c:layout>
                <c:manualLayout>
                  <c:x val="5.5103241360470769E-3"/>
                  <c:y val="4.53017421735326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C8-42FC-9043-1DCF7034425D}"/>
                </c:ext>
              </c:extLst>
            </c:dLbl>
            <c:dLbl>
              <c:idx val="3"/>
              <c:layout>
                <c:manualLayout>
                  <c:x val="0"/>
                  <c:y val="-2.87498989712385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DC8-42FC-9043-1DCF7034425D}"/>
                </c:ext>
              </c:extLst>
            </c:dLbl>
            <c:dLbl>
              <c:idx val="4"/>
              <c:layout>
                <c:manualLayout>
                  <c:x val="0"/>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C8-42FC-9043-1DCF7034425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Q$52:$AU$52</c:f>
              <c:numCache>
                <c:formatCode>#,##0</c:formatCode>
                <c:ptCount val="5"/>
                <c:pt idx="0">
                  <c:v>-150</c:v>
                </c:pt>
                <c:pt idx="1">
                  <c:v>-410</c:v>
                </c:pt>
                <c:pt idx="2">
                  <c:v>180</c:v>
                </c:pt>
                <c:pt idx="3">
                  <c:v>0</c:v>
                </c:pt>
                <c:pt idx="4">
                  <c:v>50</c:v>
                </c:pt>
              </c:numCache>
            </c:numRef>
          </c:val>
          <c:extLst>
            <c:ext xmlns:c16="http://schemas.microsoft.com/office/drawing/2014/chart" uri="{C3380CC4-5D6E-409C-BE32-E72D297353CC}">
              <c16:uniqueId val="{00000004-7DC8-42FC-9043-1DCF7034425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DC8-42FC-9043-1DCF7034425D}"/>
              </c:ext>
            </c:extLst>
          </c:dPt>
          <c:dLbls>
            <c:dLbl>
              <c:idx val="0"/>
              <c:layout>
                <c:manualLayout>
                  <c:x val="1.6664720890719555E-3"/>
                  <c:y val="-1.04106771678714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DC8-42FC-9043-1DCF7034425D}"/>
                </c:ext>
              </c:extLst>
            </c:dLbl>
            <c:dLbl>
              <c:idx val="1"/>
              <c:layout>
                <c:manualLayout>
                  <c:x val="-6.9141164722590908E-5"/>
                  <c:y val="4.459664401825734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DC8-42FC-9043-1DCF7034425D}"/>
                </c:ext>
              </c:extLst>
            </c:dLbl>
            <c:dLbl>
              <c:idx val="2"/>
              <c:layout>
                <c:manualLayout>
                  <c:x val="7.3555998109386513E-3"/>
                  <c:y val="3.70786074493387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DC8-42FC-9043-1DCF7034425D}"/>
                </c:ext>
              </c:extLst>
            </c:dLbl>
            <c:dLbl>
              <c:idx val="3"/>
              <c:layout>
                <c:manualLayout>
                  <c:x val="1.7993704753625093E-3"/>
                  <c:y val="-5.31048265134675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DC8-42FC-9043-1DCF7034425D}"/>
                </c:ext>
              </c:extLst>
            </c:dLbl>
            <c:dLbl>
              <c:idx val="4"/>
              <c:layout>
                <c:manualLayout>
                  <c:x val="-1.7993704753625093E-3"/>
                  <c:y val="-1.74548581863497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DC8-42FC-9043-1DCF7034425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W$52:$BA$52</c:f>
              <c:numCache>
                <c:formatCode>#,##0</c:formatCode>
                <c:ptCount val="5"/>
                <c:pt idx="0">
                  <c:v>110</c:v>
                </c:pt>
                <c:pt idx="1">
                  <c:v>60</c:v>
                </c:pt>
                <c:pt idx="2">
                  <c:v>0</c:v>
                </c:pt>
                <c:pt idx="3">
                  <c:v>0</c:v>
                </c:pt>
                <c:pt idx="4">
                  <c:v>40</c:v>
                </c:pt>
              </c:numCache>
            </c:numRef>
          </c:val>
          <c:extLst>
            <c:ext xmlns:c16="http://schemas.microsoft.com/office/drawing/2014/chart" uri="{C3380CC4-5D6E-409C-BE32-E72D297353CC}">
              <c16:uniqueId val="{0000000A-7DC8-42FC-9043-1DCF7034425D}"/>
            </c:ext>
          </c:extLst>
        </c:ser>
        <c:ser>
          <c:idx val="2"/>
          <c:order val="2"/>
          <c:tx>
            <c:v>Total</c:v>
          </c:tx>
          <c:spPr>
            <a:noFill/>
          </c:spPr>
          <c:invertIfNegative val="0"/>
          <c:dLbls>
            <c:dLbl>
              <c:idx val="0"/>
              <c:layout>
                <c:manualLayout>
                  <c:x val="-4.8313805677089344E-5"/>
                  <c:y val="1.276199170755774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DC8-42FC-9043-1DCF7034425D}"/>
                </c:ext>
              </c:extLst>
            </c:dLbl>
            <c:dLbl>
              <c:idx val="1"/>
              <c:layout>
                <c:manualLayout>
                  <c:x val="-3.7594091490763515E-3"/>
                  <c:y val="0.10139614002054091"/>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6.8618922236591995E-2"/>
                      <c:h val="4.7252415458937193E-2"/>
                    </c:manualLayout>
                  </c15:layout>
                </c:ext>
                <c:ext xmlns:c16="http://schemas.microsoft.com/office/drawing/2014/chart" uri="{C3380CC4-5D6E-409C-BE32-E72D297353CC}">
                  <c16:uniqueId val="{0000000C-7DC8-42FC-9043-1DCF7034425D}"/>
                </c:ext>
              </c:extLst>
            </c:dLbl>
            <c:dLbl>
              <c:idx val="2"/>
              <c:layout>
                <c:manualLayout>
                  <c:x val="1.4539480171787459E-3"/>
                  <c:y val="3.94066910114495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DC8-42FC-9043-1DCF7034425D}"/>
                </c:ext>
              </c:extLst>
            </c:dLbl>
            <c:dLbl>
              <c:idx val="3"/>
              <c:layout>
                <c:manualLayout>
                  <c:x val="3.7316393370154409E-3"/>
                  <c:y val="-2.19980314960629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DC8-42FC-9043-1DCF7034425D}"/>
                </c:ext>
              </c:extLst>
            </c:dLbl>
            <c:dLbl>
              <c:idx val="4"/>
              <c:layout>
                <c:manualLayout>
                  <c:x val="-3.6904096670682899E-3"/>
                  <c:y val="-9.798775153105862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DC8-42FC-9043-1DCF7034425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K$52:$AO$52</c:f>
              <c:numCache>
                <c:formatCode>#,##0</c:formatCode>
                <c:ptCount val="5"/>
                <c:pt idx="0">
                  <c:v>-50</c:v>
                </c:pt>
                <c:pt idx="1">
                  <c:v>-350</c:v>
                </c:pt>
                <c:pt idx="2">
                  <c:v>180</c:v>
                </c:pt>
                <c:pt idx="3">
                  <c:v>10</c:v>
                </c:pt>
                <c:pt idx="4">
                  <c:v>90</c:v>
                </c:pt>
              </c:numCache>
            </c:numRef>
          </c:val>
          <c:extLst>
            <c:ext xmlns:c16="http://schemas.microsoft.com/office/drawing/2014/chart" uri="{C3380CC4-5D6E-409C-BE32-E72D297353CC}">
              <c16:uniqueId val="{00000010-7DC8-42FC-9043-1DCF7034425D}"/>
            </c:ext>
          </c:extLst>
        </c:ser>
        <c:dLbls>
          <c:showLegendKey val="0"/>
          <c:showVal val="0"/>
          <c:showCatName val="0"/>
          <c:showSerName val="0"/>
          <c:showPercent val="0"/>
          <c:showBubbleSize val="0"/>
        </c:dLbls>
        <c:gapWidth val="150"/>
        <c:overlap val="100"/>
        <c:axId val="210560896"/>
        <c:axId val="210562432"/>
      </c:barChart>
      <c:catAx>
        <c:axId val="210560896"/>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562432"/>
        <c:crosses val="autoZero"/>
        <c:auto val="1"/>
        <c:lblAlgn val="ctr"/>
        <c:lblOffset val="100"/>
        <c:noMultiLvlLbl val="0"/>
      </c:catAx>
      <c:valAx>
        <c:axId val="210562432"/>
        <c:scaling>
          <c:orientation val="minMax"/>
          <c:max val="2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210560896"/>
        <c:crosses val="autoZero"/>
        <c:crossBetween val="between"/>
        <c:majorUnit val="100"/>
      </c:valAx>
    </c:plotArea>
    <c:legend>
      <c:legendPos val="r"/>
      <c:legendEntry>
        <c:idx val="0"/>
        <c:delete val="1"/>
      </c:legendEntry>
      <c:layout>
        <c:manualLayout>
          <c:xMode val="edge"/>
          <c:yMode val="edge"/>
          <c:x val="0.26573786345136924"/>
          <c:y val="0.16097702113555648"/>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Alpes-Maritimes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3)</a:t>
            </a:r>
          </a:p>
        </c:rich>
      </c:tx>
      <c:layout>
        <c:manualLayout>
          <c:xMode val="edge"/>
          <c:yMode val="edge"/>
          <c:x val="0.17639262709100195"/>
          <c:y val="2.0710615960239011E-2"/>
        </c:manualLayout>
      </c:layout>
      <c:overlay val="0"/>
      <c:spPr>
        <a:noFill/>
        <a:ln w="25400">
          <a:noFill/>
        </a:ln>
      </c:spPr>
    </c:title>
    <c:autoTitleDeleted val="0"/>
    <c:plotArea>
      <c:layout>
        <c:manualLayout>
          <c:layoutTarget val="inner"/>
          <c:xMode val="edge"/>
          <c:yMode val="edge"/>
          <c:x val="8.1896608162074974E-2"/>
          <c:y val="0.20316775562629139"/>
          <c:w val="0.83764367816092966"/>
          <c:h val="0.53810800245713974"/>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E$10:$E$53</c:f>
              <c:numCache>
                <c:formatCode>#\ ##0.0</c:formatCode>
                <c:ptCount val="44"/>
                <c:pt idx="0">
                  <c:v>100</c:v>
                </c:pt>
                <c:pt idx="1">
                  <c:v>100.08035612577982</c:v>
                </c:pt>
                <c:pt idx="2">
                  <c:v>100.25010283002828</c:v>
                </c:pt>
                <c:pt idx="3">
                  <c:v>100.61439889746011</c:v>
                </c:pt>
                <c:pt idx="4">
                  <c:v>100.73341799157949</c:v>
                </c:pt>
                <c:pt idx="5">
                  <c:v>100.66271357923131</c:v>
                </c:pt>
                <c:pt idx="6">
                  <c:v>100.68448604906544</c:v>
                </c:pt>
                <c:pt idx="7">
                  <c:v>100.86988873033391</c:v>
                </c:pt>
                <c:pt idx="8">
                  <c:v>100.80911660448236</c:v>
                </c:pt>
                <c:pt idx="9">
                  <c:v>101.17896801859862</c:v>
                </c:pt>
                <c:pt idx="10">
                  <c:v>101.09704068365562</c:v>
                </c:pt>
                <c:pt idx="11">
                  <c:v>101.53888714621837</c:v>
                </c:pt>
                <c:pt idx="12">
                  <c:v>101.9400505143746</c:v>
                </c:pt>
                <c:pt idx="13">
                  <c:v>102.33150605448617</c:v>
                </c:pt>
                <c:pt idx="14">
                  <c:v>102.52263242627799</c:v>
                </c:pt>
                <c:pt idx="15">
                  <c:v>102.59732097614737</c:v>
                </c:pt>
                <c:pt idx="16">
                  <c:v>103.06245500309478</c:v>
                </c:pt>
                <c:pt idx="17">
                  <c:v>103.47411180387721</c:v>
                </c:pt>
                <c:pt idx="18">
                  <c:v>103.60093082920005</c:v>
                </c:pt>
                <c:pt idx="19">
                  <c:v>103.92342150996572</c:v>
                </c:pt>
                <c:pt idx="20">
                  <c:v>104.50347826428532</c:v>
                </c:pt>
                <c:pt idx="21">
                  <c:v>104.44029321007567</c:v>
                </c:pt>
                <c:pt idx="22">
                  <c:v>104.48490432739068</c:v>
                </c:pt>
                <c:pt idx="23">
                  <c:v>104.7091944354506</c:v>
                </c:pt>
                <c:pt idx="24">
                  <c:v>105.23072364843738</c:v>
                </c:pt>
                <c:pt idx="25">
                  <c:v>105.58721978466569</c:v>
                </c:pt>
                <c:pt idx="26">
                  <c:v>106.09853613809142</c:v>
                </c:pt>
                <c:pt idx="27">
                  <c:v>106.50514262370608</c:v>
                </c:pt>
                <c:pt idx="28">
                  <c:v>104.34905084937883</c:v>
                </c:pt>
                <c:pt idx="29">
                  <c:v>103.41883891009707</c:v>
                </c:pt>
                <c:pt idx="30">
                  <c:v>106.06750475711637</c:v>
                </c:pt>
                <c:pt idx="31">
                  <c:v>106.3381455354933</c:v>
                </c:pt>
                <c:pt idx="32">
                  <c:v>107.18553230602457</c:v>
                </c:pt>
                <c:pt idx="33">
                  <c:v>108.8188042312664</c:v>
                </c:pt>
                <c:pt idx="34">
                  <c:v>109.66686437715313</c:v>
                </c:pt>
                <c:pt idx="35">
                  <c:v>110.49994192137562</c:v>
                </c:pt>
                <c:pt idx="36">
                  <c:v>110.77681142179279</c:v>
                </c:pt>
                <c:pt idx="37">
                  <c:v>111.38419599263094</c:v>
                </c:pt>
                <c:pt idx="38">
                  <c:v>111.66735032970125</c:v>
                </c:pt>
                <c:pt idx="39">
                  <c:v>112.10549322780798</c:v>
                </c:pt>
                <c:pt idx="40">
                  <c:v>112.46097930100272</c:v>
                </c:pt>
                <c:pt idx="41">
                  <c:v>112.48903660749016</c:v>
                </c:pt>
                <c:pt idx="42">
                  <c:v>112.87572240549872</c:v>
                </c:pt>
                <c:pt idx="43">
                  <c:v>113.04215834758166</c:v>
                </c:pt>
              </c:numCache>
            </c:numRef>
          </c:val>
          <c:smooth val="0"/>
          <c:extLst>
            <c:ext xmlns:c16="http://schemas.microsoft.com/office/drawing/2014/chart" uri="{C3380CC4-5D6E-409C-BE32-E72D297353CC}">
              <c16:uniqueId val="{00000000-D50D-4D57-9573-879482A88428}"/>
            </c:ext>
          </c:extLst>
        </c:ser>
        <c:ser>
          <c:idx val="1"/>
          <c:order val="1"/>
          <c:tx>
            <c:v>France métropolitaine</c:v>
          </c:tx>
          <c:spPr>
            <a:ln w="28575">
              <a:solidFill>
                <a:srgbClr val="0000FF"/>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C$10:$C$53</c:f>
              <c:numCache>
                <c:formatCode>#\ ##0.0</c:formatCode>
                <c:ptCount val="44"/>
                <c:pt idx="0">
                  <c:v>100</c:v>
                </c:pt>
                <c:pt idx="1">
                  <c:v>99.842670410894229</c:v>
                </c:pt>
                <c:pt idx="2">
                  <c:v>100.04414131182531</c:v>
                </c:pt>
                <c:pt idx="3">
                  <c:v>100.32760906754608</c:v>
                </c:pt>
                <c:pt idx="4">
                  <c:v>100.33006834379479</c:v>
                </c:pt>
                <c:pt idx="5">
                  <c:v>100.38806696592104</c:v>
                </c:pt>
                <c:pt idx="6">
                  <c:v>100.24806987973764</c:v>
                </c:pt>
                <c:pt idx="7">
                  <c:v>100.3399043645456</c:v>
                </c:pt>
                <c:pt idx="8">
                  <c:v>100.27824446553915</c:v>
                </c:pt>
                <c:pt idx="9">
                  <c:v>100.49920726723552</c:v>
                </c:pt>
                <c:pt idx="10">
                  <c:v>100.5855935019556</c:v>
                </c:pt>
                <c:pt idx="11">
                  <c:v>100.7257250509942</c:v>
                </c:pt>
                <c:pt idx="12">
                  <c:v>100.92640569933411</c:v>
                </c:pt>
                <c:pt idx="13">
                  <c:v>101.1390275992734</c:v>
                </c:pt>
                <c:pt idx="14">
                  <c:v>101.47193009517608</c:v>
                </c:pt>
                <c:pt idx="15">
                  <c:v>101.51026257012148</c:v>
                </c:pt>
                <c:pt idx="16">
                  <c:v>101.97638867993201</c:v>
                </c:pt>
                <c:pt idx="17">
                  <c:v>102.42176420258973</c:v>
                </c:pt>
                <c:pt idx="18">
                  <c:v>102.4650464641951</c:v>
                </c:pt>
                <c:pt idx="19">
                  <c:v>102.83785382851227</c:v>
                </c:pt>
                <c:pt idx="20">
                  <c:v>103.13176948129336</c:v>
                </c:pt>
                <c:pt idx="21">
                  <c:v>103.20615936820967</c:v>
                </c:pt>
                <c:pt idx="22">
                  <c:v>103.13292345313252</c:v>
                </c:pt>
                <c:pt idx="23">
                  <c:v>103.45365264468083</c:v>
                </c:pt>
                <c:pt idx="24">
                  <c:v>104.0057733102613</c:v>
                </c:pt>
                <c:pt idx="25">
                  <c:v>104.22781677529289</c:v>
                </c:pt>
                <c:pt idx="26">
                  <c:v>104.57818357245911</c:v>
                </c:pt>
                <c:pt idx="27">
                  <c:v>104.92879891721454</c:v>
                </c:pt>
                <c:pt idx="28">
                  <c:v>102.967186195832</c:v>
                </c:pt>
                <c:pt idx="29">
                  <c:v>102.55660326938741</c:v>
                </c:pt>
                <c:pt idx="30">
                  <c:v>104.65408882516829</c:v>
                </c:pt>
                <c:pt idx="31">
                  <c:v>104.57585598638981</c:v>
                </c:pt>
                <c:pt idx="32">
                  <c:v>105.43146100290855</c:v>
                </c:pt>
                <c:pt idx="33">
                  <c:v>106.68529577825664</c:v>
                </c:pt>
                <c:pt idx="34">
                  <c:v>107.4363320704484</c:v>
                </c:pt>
                <c:pt idx="35">
                  <c:v>107.84236481607728</c:v>
                </c:pt>
                <c:pt idx="36">
                  <c:v>108.21384496828379</c:v>
                </c:pt>
                <c:pt idx="37">
                  <c:v>108.61433740866599</c:v>
                </c:pt>
                <c:pt idx="38">
                  <c:v>109.06274598689861</c:v>
                </c:pt>
                <c:pt idx="39">
                  <c:v>109.3964719041594</c:v>
                </c:pt>
                <c:pt idx="40">
                  <c:v>109.62072207992424</c:v>
                </c:pt>
                <c:pt idx="41">
                  <c:v>109.70583632525963</c:v>
                </c:pt>
                <c:pt idx="42">
                  <c:v>109.94838496110478</c:v>
                </c:pt>
                <c:pt idx="43">
                  <c:v>109.99715446102469</c:v>
                </c:pt>
              </c:numCache>
            </c:numRef>
          </c:val>
          <c:smooth val="0"/>
          <c:extLst>
            <c:ext xmlns:c16="http://schemas.microsoft.com/office/drawing/2014/chart" uri="{C3380CC4-5D6E-409C-BE32-E72D297353CC}">
              <c16:uniqueId val="{00000001-D50D-4D57-9573-879482A88428}"/>
            </c:ext>
          </c:extLst>
        </c:ser>
        <c:ser>
          <c:idx val="2"/>
          <c:order val="2"/>
          <c:tx>
            <c:strRef>
              <c:f>'Données graph 1 et 2'!$I$8:$I$9</c:f>
              <c:strCache>
                <c:ptCount val="2"/>
                <c:pt idx="0">
                  <c:v>Alpes-Maritimes</c:v>
                </c:pt>
              </c:strCache>
            </c:strRef>
          </c:tx>
          <c:spPr>
            <a:ln w="28575"/>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I$10:$I$53</c:f>
              <c:numCache>
                <c:formatCode>#\ ##0.0</c:formatCode>
                <c:ptCount val="44"/>
                <c:pt idx="0">
                  <c:v>100</c:v>
                </c:pt>
                <c:pt idx="1">
                  <c:v>100.16832130810953</c:v>
                </c:pt>
                <c:pt idx="2">
                  <c:v>99.981964568189909</c:v>
                </c:pt>
                <c:pt idx="3">
                  <c:v>100.28191798088531</c:v>
                </c:pt>
                <c:pt idx="4">
                  <c:v>100.07085645685243</c:v>
                </c:pt>
                <c:pt idx="5">
                  <c:v>100.01758901408076</c:v>
                </c:pt>
                <c:pt idx="6">
                  <c:v>99.734674121911766</c:v>
                </c:pt>
                <c:pt idx="7">
                  <c:v>99.929765158801729</c:v>
                </c:pt>
                <c:pt idx="8">
                  <c:v>99.885907838640264</c:v>
                </c:pt>
                <c:pt idx="9">
                  <c:v>99.988073369328006</c:v>
                </c:pt>
                <c:pt idx="10">
                  <c:v>100.22654254169852</c:v>
                </c:pt>
                <c:pt idx="11">
                  <c:v>100.7937264279593</c:v>
                </c:pt>
                <c:pt idx="12">
                  <c:v>100.99772304657051</c:v>
                </c:pt>
                <c:pt idx="13">
                  <c:v>101.20556772452956</c:v>
                </c:pt>
                <c:pt idx="14">
                  <c:v>101.57629068531584</c:v>
                </c:pt>
                <c:pt idx="15">
                  <c:v>101.72801051029758</c:v>
                </c:pt>
                <c:pt idx="16">
                  <c:v>101.77827960814218</c:v>
                </c:pt>
                <c:pt idx="17">
                  <c:v>102.35816559429043</c:v>
                </c:pt>
                <c:pt idx="18">
                  <c:v>102.19696991960157</c:v>
                </c:pt>
                <c:pt idx="19">
                  <c:v>102.70057425886783</c:v>
                </c:pt>
                <c:pt idx="20">
                  <c:v>103.17135307957147</c:v>
                </c:pt>
                <c:pt idx="21">
                  <c:v>103.32909570528747</c:v>
                </c:pt>
                <c:pt idx="22">
                  <c:v>103.22543033468479</c:v>
                </c:pt>
                <c:pt idx="23">
                  <c:v>102.94740260733803</c:v>
                </c:pt>
                <c:pt idx="24">
                  <c:v>103.47218439047323</c:v>
                </c:pt>
                <c:pt idx="25">
                  <c:v>103.74188257437378</c:v>
                </c:pt>
                <c:pt idx="26">
                  <c:v>103.76742048548506</c:v>
                </c:pt>
                <c:pt idx="27">
                  <c:v>104.32079444433178</c:v>
                </c:pt>
                <c:pt idx="28">
                  <c:v>101.68980821530305</c:v>
                </c:pt>
                <c:pt idx="29">
                  <c:v>99.685392603130722</c:v>
                </c:pt>
                <c:pt idx="30">
                  <c:v>102.29991850262965</c:v>
                </c:pt>
                <c:pt idx="31">
                  <c:v>102.71368221491512</c:v>
                </c:pt>
                <c:pt idx="32">
                  <c:v>103.06140451512853</c:v>
                </c:pt>
                <c:pt idx="33">
                  <c:v>104.52072336395339</c:v>
                </c:pt>
                <c:pt idx="34">
                  <c:v>105.62931607953622</c:v>
                </c:pt>
                <c:pt idx="35">
                  <c:v>106.72035566052567</c:v>
                </c:pt>
                <c:pt idx="36">
                  <c:v>107.29200276817052</c:v>
                </c:pt>
                <c:pt idx="37">
                  <c:v>108.41292324206285</c:v>
                </c:pt>
                <c:pt idx="38">
                  <c:v>108.4897396438965</c:v>
                </c:pt>
                <c:pt idx="39">
                  <c:v>108.98766902134686</c:v>
                </c:pt>
                <c:pt idx="40">
                  <c:v>109.54789675715371</c:v>
                </c:pt>
                <c:pt idx="41">
                  <c:v>109.64235937873499</c:v>
                </c:pt>
                <c:pt idx="42">
                  <c:v>109.9074513242126</c:v>
                </c:pt>
                <c:pt idx="43">
                  <c:v>109.78983880536094</c:v>
                </c:pt>
              </c:numCache>
            </c:numRef>
          </c:val>
          <c:smooth val="0"/>
          <c:extLst>
            <c:ext xmlns:c16="http://schemas.microsoft.com/office/drawing/2014/chart" uri="{C3380CC4-5D6E-409C-BE32-E72D297353CC}">
              <c16:uniqueId val="{00000002-D50D-4D57-9573-879482A88428}"/>
            </c:ext>
          </c:extLst>
        </c:ser>
        <c:dLbls>
          <c:showLegendKey val="0"/>
          <c:showVal val="0"/>
          <c:showCatName val="0"/>
          <c:showSerName val="0"/>
          <c:showPercent val="0"/>
          <c:showBubbleSize val="0"/>
        </c:dLbls>
        <c:smooth val="0"/>
        <c:axId val="208581760"/>
        <c:axId val="208583296"/>
      </c:lineChart>
      <c:catAx>
        <c:axId val="208581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583296"/>
        <c:crossesAt val="100"/>
        <c:auto val="0"/>
        <c:lblAlgn val="ctr"/>
        <c:lblOffset val="100"/>
        <c:tickLblSkip val="1"/>
        <c:tickMarkSkip val="1"/>
        <c:noMultiLvlLbl val="0"/>
      </c:catAx>
      <c:valAx>
        <c:axId val="208583296"/>
        <c:scaling>
          <c:orientation val="minMax"/>
          <c:max val="114"/>
          <c:min val="98"/>
        </c:scaling>
        <c:delete val="0"/>
        <c:axPos val="l"/>
        <c:majorGridlines>
          <c:spPr>
            <a:ln>
              <a:prstDash val="sysDash"/>
            </a:ln>
          </c:spPr>
        </c:majorGridlines>
        <c:numFmt formatCode="#,##0" sourceLinked="0"/>
        <c:majorTickMark val="out"/>
        <c:minorTickMark val="none"/>
        <c:tickLblPos val="nextTo"/>
        <c:crossAx val="208581760"/>
        <c:crosses val="autoZero"/>
        <c:crossBetween val="midCat"/>
        <c:majorUnit val="2"/>
      </c:valAx>
    </c:plotArea>
    <c:legend>
      <c:legendPos val="r"/>
      <c:layout>
        <c:manualLayout>
          <c:xMode val="edge"/>
          <c:yMode val="edge"/>
          <c:x val="4.6874944203403143E-2"/>
          <c:y val="0.13475177304964539"/>
          <c:w val="0.91903409090909094"/>
          <c:h val="5.3191489361702107E-2"/>
        </c:manualLayout>
      </c:layout>
      <c:overlay val="0"/>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93E-2"/>
          <c:y val="0.28336664135257206"/>
          <c:w val="0.83764367816092988"/>
          <c:h val="0.47868375590107076"/>
        </c:manualLayout>
      </c:layout>
      <c:lineChart>
        <c:grouping val="standard"/>
        <c:varyColors val="0"/>
        <c:ser>
          <c:idx val="0"/>
          <c:order val="0"/>
          <c:tx>
            <c:strRef>
              <c:f>'Données graph 1 et 2'!$AD$8:$AD$9</c:f>
              <c:strCache>
                <c:ptCount val="2"/>
                <c:pt idx="0">
                  <c:v>Construction </c:v>
                </c:pt>
              </c:strCache>
            </c:strRef>
          </c:tx>
          <c:spPr>
            <a:ln w="28575">
              <a:solidFill>
                <a:srgbClr val="00B05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D$10:$AD$53</c:f>
              <c:numCache>
                <c:formatCode>#\ ##0.0</c:formatCode>
                <c:ptCount val="44"/>
                <c:pt idx="0">
                  <c:v>100</c:v>
                </c:pt>
                <c:pt idx="1">
                  <c:v>100.09223652901812</c:v>
                </c:pt>
                <c:pt idx="2">
                  <c:v>98.909070678627216</c:v>
                </c:pt>
                <c:pt idx="3">
                  <c:v>97.624100162348299</c:v>
                </c:pt>
                <c:pt idx="4">
                  <c:v>96.384510338793973</c:v>
                </c:pt>
                <c:pt idx="5">
                  <c:v>94.829562351695174</c:v>
                </c:pt>
                <c:pt idx="6">
                  <c:v>94.161837680267809</c:v>
                </c:pt>
                <c:pt idx="7">
                  <c:v>92.971382838157282</c:v>
                </c:pt>
                <c:pt idx="8">
                  <c:v>92.219549370603431</c:v>
                </c:pt>
                <c:pt idx="9">
                  <c:v>93.121338923306041</c:v>
                </c:pt>
                <c:pt idx="10">
                  <c:v>93.803606350101191</c:v>
                </c:pt>
                <c:pt idx="11">
                  <c:v>93.927255905955619</c:v>
                </c:pt>
                <c:pt idx="12">
                  <c:v>93.977913549000277</c:v>
                </c:pt>
                <c:pt idx="13">
                  <c:v>93.722110825130898</c:v>
                </c:pt>
                <c:pt idx="14">
                  <c:v>94.419838913339191</c:v>
                </c:pt>
                <c:pt idx="15">
                  <c:v>95.47772766630321</c:v>
                </c:pt>
                <c:pt idx="16">
                  <c:v>96.127237629338381</c:v>
                </c:pt>
                <c:pt idx="17">
                  <c:v>95.548719049502424</c:v>
                </c:pt>
                <c:pt idx="18">
                  <c:v>96.131433270889062</c:v>
                </c:pt>
                <c:pt idx="19">
                  <c:v>97.715037983184899</c:v>
                </c:pt>
                <c:pt idx="20">
                  <c:v>98.410949687897983</c:v>
                </c:pt>
                <c:pt idx="21">
                  <c:v>99.222386372077736</c:v>
                </c:pt>
                <c:pt idx="22">
                  <c:v>99.894094375603956</c:v>
                </c:pt>
                <c:pt idx="23">
                  <c:v>99.856778652034635</c:v>
                </c:pt>
                <c:pt idx="24">
                  <c:v>102.12349803543299</c:v>
                </c:pt>
                <c:pt idx="25">
                  <c:v>103.22466302563093</c:v>
                </c:pt>
                <c:pt idx="26">
                  <c:v>102.78970148900032</c:v>
                </c:pt>
                <c:pt idx="27">
                  <c:v>103.11762096725229</c:v>
                </c:pt>
                <c:pt idx="28">
                  <c:v>93.494769217660334</c:v>
                </c:pt>
                <c:pt idx="29">
                  <c:v>100.06257148429685</c:v>
                </c:pt>
                <c:pt idx="30">
                  <c:v>103.78989625972352</c:v>
                </c:pt>
                <c:pt idx="31">
                  <c:v>104.99862558826958</c:v>
                </c:pt>
                <c:pt idx="32">
                  <c:v>106.54774625447317</c:v>
                </c:pt>
                <c:pt idx="33">
                  <c:v>107.11593808774515</c:v>
                </c:pt>
                <c:pt idx="34">
                  <c:v>108.52629895642785</c:v>
                </c:pt>
                <c:pt idx="35">
                  <c:v>109.32177838644999</c:v>
                </c:pt>
                <c:pt idx="36">
                  <c:v>108.29636213789794</c:v>
                </c:pt>
                <c:pt idx="37">
                  <c:v>107.66360438523239</c:v>
                </c:pt>
                <c:pt idx="38">
                  <c:v>107.50598558967093</c:v>
                </c:pt>
                <c:pt idx="39">
                  <c:v>108.99205446604563</c:v>
                </c:pt>
                <c:pt idx="40">
                  <c:v>108.32353789639984</c:v>
                </c:pt>
                <c:pt idx="41">
                  <c:v>107.17760554300794</c:v>
                </c:pt>
                <c:pt idx="42">
                  <c:v>105.69056298313215</c:v>
                </c:pt>
                <c:pt idx="43">
                  <c:v>104.52785820000786</c:v>
                </c:pt>
              </c:numCache>
            </c:numRef>
          </c:val>
          <c:smooth val="0"/>
          <c:extLst>
            <c:ext xmlns:c16="http://schemas.microsoft.com/office/drawing/2014/chart" uri="{C3380CC4-5D6E-409C-BE32-E72D297353CC}">
              <c16:uniqueId val="{00000000-228F-42B6-A54E-3E34B55ED86A}"/>
            </c:ext>
          </c:extLst>
        </c:ser>
        <c:ser>
          <c:idx val="1"/>
          <c:order val="1"/>
          <c:tx>
            <c:strRef>
              <c:f>'Données graph 1 et 2'!$AC$8:$AC$9</c:f>
              <c:strCache>
                <c:ptCount val="2"/>
                <c:pt idx="0">
                  <c:v>Industrie </c:v>
                </c:pt>
              </c:strCache>
            </c:strRef>
          </c:tx>
          <c:spPr>
            <a:ln w="28575">
              <a:solidFill>
                <a:srgbClr val="0070C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C$10:$AC$53</c:f>
              <c:numCache>
                <c:formatCode>#\ ##0.0</c:formatCode>
                <c:ptCount val="44"/>
                <c:pt idx="0">
                  <c:v>100</c:v>
                </c:pt>
                <c:pt idx="1">
                  <c:v>99.8469639500222</c:v>
                </c:pt>
                <c:pt idx="2">
                  <c:v>99.225538181139214</c:v>
                </c:pt>
                <c:pt idx="3">
                  <c:v>99.690881032536126</c:v>
                </c:pt>
                <c:pt idx="4">
                  <c:v>99.622509130226732</c:v>
                </c:pt>
                <c:pt idx="5">
                  <c:v>99.360196396602845</c:v>
                </c:pt>
                <c:pt idx="6">
                  <c:v>99.119137499855469</c:v>
                </c:pt>
                <c:pt idx="7">
                  <c:v>98.666204799291506</c:v>
                </c:pt>
                <c:pt idx="8">
                  <c:v>98.240952014431002</c:v>
                </c:pt>
                <c:pt idx="9">
                  <c:v>98.18819203176588</c:v>
                </c:pt>
                <c:pt idx="10">
                  <c:v>98.680986855183292</c:v>
                </c:pt>
                <c:pt idx="11">
                  <c:v>98.421883437038403</c:v>
                </c:pt>
                <c:pt idx="12">
                  <c:v>98.538202144603218</c:v>
                </c:pt>
                <c:pt idx="13">
                  <c:v>98.336485482915165</c:v>
                </c:pt>
                <c:pt idx="14">
                  <c:v>98.498519404069356</c:v>
                </c:pt>
                <c:pt idx="15">
                  <c:v>98.55567597283607</c:v>
                </c:pt>
                <c:pt idx="16">
                  <c:v>98.152677211955137</c:v>
                </c:pt>
                <c:pt idx="17">
                  <c:v>98.657774220011191</c:v>
                </c:pt>
                <c:pt idx="18">
                  <c:v>98.651117208870559</c:v>
                </c:pt>
                <c:pt idx="19">
                  <c:v>99.266821263496922</c:v>
                </c:pt>
                <c:pt idx="20">
                  <c:v>99.659520313371402</c:v>
                </c:pt>
                <c:pt idx="21">
                  <c:v>99.421075173531449</c:v>
                </c:pt>
                <c:pt idx="22">
                  <c:v>98.7801256542907</c:v>
                </c:pt>
                <c:pt idx="23">
                  <c:v>98.242113316566559</c:v>
                </c:pt>
                <c:pt idx="24">
                  <c:v>98.491489821759131</c:v>
                </c:pt>
                <c:pt idx="25">
                  <c:v>98.664585861379138</c:v>
                </c:pt>
                <c:pt idx="26">
                  <c:v>98.774422905520467</c:v>
                </c:pt>
                <c:pt idx="27">
                  <c:v>99.140259363311529</c:v>
                </c:pt>
                <c:pt idx="28">
                  <c:v>98.207704414644397</c:v>
                </c:pt>
                <c:pt idx="29">
                  <c:v>97.588500241072396</c:v>
                </c:pt>
                <c:pt idx="30">
                  <c:v>98.783130339752063</c:v>
                </c:pt>
                <c:pt idx="31">
                  <c:v>99.423223846680258</c:v>
                </c:pt>
                <c:pt idx="32">
                  <c:v>100.0386055086321</c:v>
                </c:pt>
                <c:pt idx="33">
                  <c:v>100.61670428500477</c:v>
                </c:pt>
                <c:pt idx="34">
                  <c:v>101.19323972429153</c:v>
                </c:pt>
                <c:pt idx="35">
                  <c:v>102.21557789277836</c:v>
                </c:pt>
                <c:pt idx="36">
                  <c:v>102.31571503284043</c:v>
                </c:pt>
                <c:pt idx="37">
                  <c:v>102.57269850950235</c:v>
                </c:pt>
                <c:pt idx="38">
                  <c:v>103.40659635391674</c:v>
                </c:pt>
                <c:pt idx="39">
                  <c:v>104.83316086353196</c:v>
                </c:pt>
                <c:pt idx="40">
                  <c:v>105.15153104190932</c:v>
                </c:pt>
                <c:pt idx="41">
                  <c:v>104.68316800916624</c:v>
                </c:pt>
                <c:pt idx="42">
                  <c:v>105.01036610551877</c:v>
                </c:pt>
                <c:pt idx="43">
                  <c:v>105.78659939742785</c:v>
                </c:pt>
              </c:numCache>
            </c:numRef>
          </c:val>
          <c:smooth val="0"/>
          <c:extLst>
            <c:ext xmlns:c16="http://schemas.microsoft.com/office/drawing/2014/chart" uri="{C3380CC4-5D6E-409C-BE32-E72D297353CC}">
              <c16:uniqueId val="{00000001-228F-42B6-A54E-3E34B55ED86A}"/>
            </c:ext>
          </c:extLst>
        </c:ser>
        <c:ser>
          <c:idx val="2"/>
          <c:order val="2"/>
          <c:tx>
            <c:strRef>
              <c:f>'Données graph 1 et 2'!$AE$8:$AE$9</c:f>
              <c:strCache>
                <c:ptCount val="2"/>
                <c:pt idx="0">
                  <c:v>Tertiaire marchand </c:v>
                </c:pt>
              </c:strCache>
            </c:strRef>
          </c:tx>
          <c:spPr>
            <a:ln w="28575">
              <a:solidFill>
                <a:srgbClr val="FF0000"/>
              </a:solidFill>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E$10:$AE$53</c:f>
              <c:numCache>
                <c:formatCode>#\ ##0.0</c:formatCode>
                <c:ptCount val="44"/>
                <c:pt idx="0">
                  <c:v>100</c:v>
                </c:pt>
                <c:pt idx="1">
                  <c:v>99.935308388401054</c:v>
                </c:pt>
                <c:pt idx="2">
                  <c:v>100.09370288472159</c:v>
                </c:pt>
                <c:pt idx="3">
                  <c:v>100.06280457323093</c:v>
                </c:pt>
                <c:pt idx="4">
                  <c:v>99.923090693822431</c:v>
                </c:pt>
                <c:pt idx="5">
                  <c:v>99.926255003713891</c:v>
                </c:pt>
                <c:pt idx="6">
                  <c:v>99.325832816497382</c:v>
                </c:pt>
                <c:pt idx="7">
                  <c:v>99.576408061841192</c:v>
                </c:pt>
                <c:pt idx="8">
                  <c:v>99.59272226685016</c:v>
                </c:pt>
                <c:pt idx="9">
                  <c:v>100.03660609415432</c:v>
                </c:pt>
                <c:pt idx="10">
                  <c:v>100.35229266386618</c:v>
                </c:pt>
                <c:pt idx="11">
                  <c:v>100.96009098428149</c:v>
                </c:pt>
                <c:pt idx="12">
                  <c:v>101.75026741904351</c:v>
                </c:pt>
                <c:pt idx="13">
                  <c:v>102.10755162765382</c:v>
                </c:pt>
                <c:pt idx="14">
                  <c:v>102.60059479536004</c:v>
                </c:pt>
                <c:pt idx="15">
                  <c:v>102.45394705774807</c:v>
                </c:pt>
                <c:pt idx="16">
                  <c:v>102.48179782329107</c:v>
                </c:pt>
                <c:pt idx="17">
                  <c:v>103.05102584827139</c:v>
                </c:pt>
                <c:pt idx="18">
                  <c:v>103.23852896255082</c:v>
                </c:pt>
                <c:pt idx="19">
                  <c:v>103.85009310959742</c:v>
                </c:pt>
                <c:pt idx="20">
                  <c:v>104.51579398787605</c:v>
                </c:pt>
                <c:pt idx="21">
                  <c:v>104.77650890097239</c:v>
                </c:pt>
                <c:pt idx="22">
                  <c:v>104.32414793074958</c:v>
                </c:pt>
                <c:pt idx="23">
                  <c:v>104.13403772597502</c:v>
                </c:pt>
                <c:pt idx="24">
                  <c:v>104.78032681826153</c:v>
                </c:pt>
                <c:pt idx="25">
                  <c:v>105.01465779809025</c:v>
                </c:pt>
                <c:pt idx="26">
                  <c:v>105.11578387971406</c:v>
                </c:pt>
                <c:pt idx="27">
                  <c:v>105.89964771144926</c:v>
                </c:pt>
                <c:pt idx="28">
                  <c:v>102.64270110018552</c:v>
                </c:pt>
                <c:pt idx="29">
                  <c:v>98.53832130315358</c:v>
                </c:pt>
                <c:pt idx="30">
                  <c:v>101.64999172878093</c:v>
                </c:pt>
                <c:pt idx="31">
                  <c:v>102.04302361595951</c:v>
                </c:pt>
                <c:pt idx="32">
                  <c:v>102.09677553598202</c:v>
                </c:pt>
                <c:pt idx="33">
                  <c:v>104.7175922054913</c:v>
                </c:pt>
                <c:pt idx="34">
                  <c:v>106.28486570938118</c:v>
                </c:pt>
                <c:pt idx="35">
                  <c:v>108.05765672069565</c:v>
                </c:pt>
                <c:pt idx="36">
                  <c:v>108.90525684864487</c:v>
                </c:pt>
                <c:pt idx="37">
                  <c:v>110.99412980018157</c:v>
                </c:pt>
                <c:pt idx="38">
                  <c:v>111.46830053579382</c:v>
                </c:pt>
                <c:pt idx="39">
                  <c:v>111.65869383321416</c:v>
                </c:pt>
                <c:pt idx="40">
                  <c:v>112.64070607722965</c:v>
                </c:pt>
                <c:pt idx="41">
                  <c:v>113.12155972394655</c:v>
                </c:pt>
                <c:pt idx="42">
                  <c:v>113.38656386416841</c:v>
                </c:pt>
                <c:pt idx="43">
                  <c:v>112.91128564891399</c:v>
                </c:pt>
              </c:numCache>
            </c:numRef>
          </c:val>
          <c:smooth val="0"/>
          <c:extLst>
            <c:ext xmlns:c16="http://schemas.microsoft.com/office/drawing/2014/chart" uri="{C3380CC4-5D6E-409C-BE32-E72D297353CC}">
              <c16:uniqueId val="{00000002-228F-42B6-A54E-3E34B55ED86A}"/>
            </c:ext>
          </c:extLst>
        </c:ser>
        <c:ser>
          <c:idx val="3"/>
          <c:order val="3"/>
          <c:tx>
            <c:strRef>
              <c:f>'Données graph 1 et 2'!$AF$8:$AF$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F$10:$AF$53</c:f>
              <c:numCache>
                <c:formatCode>#\ ##0.0</c:formatCode>
                <c:ptCount val="44"/>
                <c:pt idx="0">
                  <c:v>100</c:v>
                </c:pt>
                <c:pt idx="1">
                  <c:v>100.61196312215648</c:v>
                </c:pt>
                <c:pt idx="2">
                  <c:v>100.18866801601914</c:v>
                </c:pt>
                <c:pt idx="3">
                  <c:v>101.29346054655694</c:v>
                </c:pt>
                <c:pt idx="4">
                  <c:v>101.1379185066144</c:v>
                </c:pt>
                <c:pt idx="5">
                  <c:v>101.36427884939532</c:v>
                </c:pt>
                <c:pt idx="6">
                  <c:v>101.63843826630314</c:v>
                </c:pt>
                <c:pt idx="7">
                  <c:v>102.17026627769015</c:v>
                </c:pt>
                <c:pt idx="8">
                  <c:v>102.2418563174799</c:v>
                </c:pt>
                <c:pt idx="9">
                  <c:v>101.69297081492201</c:v>
                </c:pt>
                <c:pt idx="10">
                  <c:v>101.65563937771425</c:v>
                </c:pt>
                <c:pt idx="11">
                  <c:v>102.44749100369725</c:v>
                </c:pt>
                <c:pt idx="12">
                  <c:v>101.73530534249291</c:v>
                </c:pt>
                <c:pt idx="13">
                  <c:v>101.86010223401128</c:v>
                </c:pt>
                <c:pt idx="14">
                  <c:v>102.04745439459644</c:v>
                </c:pt>
                <c:pt idx="15">
                  <c:v>102.52774146189836</c:v>
                </c:pt>
                <c:pt idx="16">
                  <c:v>102.57221028864024</c:v>
                </c:pt>
                <c:pt idx="17">
                  <c:v>103.41067314148209</c:v>
                </c:pt>
                <c:pt idx="18">
                  <c:v>102.50951408315441</c:v>
                </c:pt>
                <c:pt idx="19">
                  <c:v>102.5493298994848</c:v>
                </c:pt>
                <c:pt idx="20">
                  <c:v>102.6634398292674</c:v>
                </c:pt>
                <c:pt idx="21">
                  <c:v>102.60645050578923</c:v>
                </c:pt>
                <c:pt idx="22">
                  <c:v>103.0189806259864</c:v>
                </c:pt>
                <c:pt idx="23">
                  <c:v>102.61773524035813</c:v>
                </c:pt>
                <c:pt idx="24">
                  <c:v>102.67873445585151</c:v>
                </c:pt>
                <c:pt idx="25">
                  <c:v>102.84726498745245</c:v>
                </c:pt>
                <c:pt idx="26">
                  <c:v>102.81767842847928</c:v>
                </c:pt>
                <c:pt idx="27">
                  <c:v>103.10485803459359</c:v>
                </c:pt>
                <c:pt idx="28">
                  <c:v>102.4886034415277</c:v>
                </c:pt>
                <c:pt idx="29">
                  <c:v>101.83069141094323</c:v>
                </c:pt>
                <c:pt idx="30">
                  <c:v>103.7935370721071</c:v>
                </c:pt>
                <c:pt idx="31">
                  <c:v>104.00668396757982</c:v>
                </c:pt>
                <c:pt idx="32">
                  <c:v>104.49737239419683</c:v>
                </c:pt>
                <c:pt idx="33">
                  <c:v>104.4490630275434</c:v>
                </c:pt>
                <c:pt idx="34">
                  <c:v>104.83301623473471</c:v>
                </c:pt>
                <c:pt idx="35">
                  <c:v>104.92936232510405</c:v>
                </c:pt>
                <c:pt idx="36">
                  <c:v>105.45971853569878</c:v>
                </c:pt>
                <c:pt idx="37">
                  <c:v>105.5501105783357</c:v>
                </c:pt>
                <c:pt idx="38">
                  <c:v>104.84159596790421</c:v>
                </c:pt>
                <c:pt idx="39">
                  <c:v>105.38625468697602</c:v>
                </c:pt>
                <c:pt idx="40">
                  <c:v>105.5802450390902</c:v>
                </c:pt>
                <c:pt idx="41">
                  <c:v>105.43710231799213</c:v>
                </c:pt>
                <c:pt idx="42">
                  <c:v>106.05703398533034</c:v>
                </c:pt>
                <c:pt idx="43">
                  <c:v>106.48491187949982</c:v>
                </c:pt>
              </c:numCache>
            </c:numRef>
          </c:val>
          <c:smooth val="0"/>
          <c:extLst>
            <c:ext xmlns:c16="http://schemas.microsoft.com/office/drawing/2014/chart" uri="{C3380CC4-5D6E-409C-BE32-E72D297353CC}">
              <c16:uniqueId val="{00000003-228F-42B6-A54E-3E34B55ED86A}"/>
            </c:ext>
          </c:extLst>
        </c:ser>
        <c:dLbls>
          <c:showLegendKey val="0"/>
          <c:showVal val="0"/>
          <c:showCatName val="0"/>
          <c:showSerName val="0"/>
          <c:showPercent val="0"/>
          <c:showBubbleSize val="0"/>
        </c:dLbls>
        <c:smooth val="0"/>
        <c:axId val="210959744"/>
        <c:axId val="208610432"/>
      </c:lineChart>
      <c:catAx>
        <c:axId val="2109597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10432"/>
        <c:crossesAt val="100"/>
        <c:auto val="0"/>
        <c:lblAlgn val="ctr"/>
        <c:lblOffset val="100"/>
        <c:tickLblSkip val="1"/>
        <c:tickMarkSkip val="1"/>
        <c:noMultiLvlLbl val="0"/>
      </c:catAx>
      <c:valAx>
        <c:axId val="208610432"/>
        <c:scaling>
          <c:orientation val="minMax"/>
          <c:max val="115"/>
          <c:min val="90"/>
        </c:scaling>
        <c:delete val="0"/>
        <c:axPos val="l"/>
        <c:majorGridlines>
          <c:spPr>
            <a:ln>
              <a:prstDash val="sysDash"/>
            </a:ln>
          </c:spPr>
        </c:majorGridlines>
        <c:numFmt formatCode="#,##0" sourceLinked="0"/>
        <c:majorTickMark val="out"/>
        <c:minorTickMark val="none"/>
        <c:tickLblPos val="nextTo"/>
        <c:crossAx val="210959744"/>
        <c:crosses val="autoZero"/>
        <c:crossBetween val="midCat"/>
        <c:majorUnit val="5"/>
      </c:valAx>
    </c:plotArea>
    <c:legend>
      <c:legendPos val="r"/>
      <c:layout>
        <c:manualLayout>
          <c:xMode val="edge"/>
          <c:yMode val="edge"/>
          <c:x val="1.988631520976614E-2"/>
          <c:y val="0.18581766746161807"/>
          <c:w val="0.95596590909090906"/>
          <c:h val="8.5858585858585856E-2"/>
        </c:manualLayout>
      </c:layout>
      <c:overlay val="0"/>
      <c:txPr>
        <a:bodyPr/>
        <a:lstStyle/>
        <a:p>
          <a:pPr>
            <a:defRPr sz="1200"/>
          </a:pPr>
          <a:endParaRPr lang="fr-FR"/>
        </a:p>
      </c:txPr>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M$10:$M$53</c:f>
              <c:numCache>
                <c:formatCode>#,##0</c:formatCode>
                <c:ptCount val="44"/>
                <c:pt idx="0">
                  <c:v>-1333.7881646348978</c:v>
                </c:pt>
                <c:pt idx="1">
                  <c:v>493.89666269579902</c:v>
                </c:pt>
                <c:pt idx="2">
                  <c:v>-234.57594978553243</c:v>
                </c:pt>
                <c:pt idx="3">
                  <c:v>1209.5304557693889</c:v>
                </c:pt>
                <c:pt idx="4">
                  <c:v>-736.95011954475194</c:v>
                </c:pt>
                <c:pt idx="5">
                  <c:v>-133.8435188884614</c:v>
                </c:pt>
                <c:pt idx="6">
                  <c:v>-1152.0734208016074</c:v>
                </c:pt>
                <c:pt idx="7">
                  <c:v>669.79873227077769</c:v>
                </c:pt>
                <c:pt idx="8">
                  <c:v>12.776397107809316</c:v>
                </c:pt>
                <c:pt idx="9">
                  <c:v>-295.33668982429663</c:v>
                </c:pt>
                <c:pt idx="10">
                  <c:v>391.55023265822092</c:v>
                </c:pt>
                <c:pt idx="11">
                  <c:v>2307.4735700575984</c:v>
                </c:pt>
                <c:pt idx="12">
                  <c:v>880.20619135990273</c:v>
                </c:pt>
                <c:pt idx="13">
                  <c:v>809.57668744958937</c:v>
                </c:pt>
                <c:pt idx="14">
                  <c:v>1339.7617146737757</c:v>
                </c:pt>
                <c:pt idx="15">
                  <c:v>125.18084395071492</c:v>
                </c:pt>
                <c:pt idx="16">
                  <c:v>-177.16190158104291</c:v>
                </c:pt>
                <c:pt idx="17">
                  <c:v>2226.9538220038521</c:v>
                </c:pt>
                <c:pt idx="18">
                  <c:v>-659.61372534814291</c:v>
                </c:pt>
                <c:pt idx="19">
                  <c:v>1521.6026540486491</c:v>
                </c:pt>
                <c:pt idx="20">
                  <c:v>1358.4014292320353</c:v>
                </c:pt>
                <c:pt idx="21">
                  <c:v>514.08531394175952</c:v>
                </c:pt>
                <c:pt idx="22">
                  <c:v>1.5984160862863064</c:v>
                </c:pt>
                <c:pt idx="23">
                  <c:v>-749.58040759922005</c:v>
                </c:pt>
                <c:pt idx="24">
                  <c:v>1398.6039467729279</c:v>
                </c:pt>
                <c:pt idx="25">
                  <c:v>967.51261770742713</c:v>
                </c:pt>
                <c:pt idx="26">
                  <c:v>143.84685952879954</c:v>
                </c:pt>
                <c:pt idx="27">
                  <c:v>2570.5117352984962</c:v>
                </c:pt>
                <c:pt idx="28">
                  <c:v>-6800.9591804185766</c:v>
                </c:pt>
                <c:pt idx="29">
                  <c:v>-9113.3412091474747</c:v>
                </c:pt>
                <c:pt idx="30">
                  <c:v>9055.093883075926</c:v>
                </c:pt>
                <c:pt idx="31">
                  <c:v>1289.071022776945</c:v>
                </c:pt>
                <c:pt idx="32">
                  <c:v>1113.7177153600496</c:v>
                </c:pt>
                <c:pt idx="33">
                  <c:v>5511.2420074780821</c:v>
                </c:pt>
                <c:pt idx="34">
                  <c:v>4142.7869165219599</c:v>
                </c:pt>
                <c:pt idx="35">
                  <c:v>3972.3679117531865</c:v>
                </c:pt>
                <c:pt idx="36">
                  <c:v>2702.4372701694374</c:v>
                </c:pt>
                <c:pt idx="37">
                  <c:v>4311.8479963922291</c:v>
                </c:pt>
                <c:pt idx="38">
                  <c:v>372.24255387164885</c:v>
                </c:pt>
                <c:pt idx="39">
                  <c:v>1918.9551123672863</c:v>
                </c:pt>
                <c:pt idx="40">
                  <c:v>2433.3123974570772</c:v>
                </c:pt>
                <c:pt idx="41">
                  <c:v>753.65313066670205</c:v>
                </c:pt>
                <c:pt idx="42">
                  <c:v>1342.7370875567431</c:v>
                </c:pt>
                <c:pt idx="43">
                  <c:v>-290.84066311008064</c:v>
                </c:pt>
              </c:numCache>
            </c:numRef>
          </c:val>
          <c:extLst>
            <c:ext xmlns:c16="http://schemas.microsoft.com/office/drawing/2014/chart" uri="{C3380CC4-5D6E-409C-BE32-E72D297353CC}">
              <c16:uniqueId val="{00000000-C999-4EF8-B8E5-1C3187D8DEAF}"/>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N$10:$N$53</c:f>
              <c:numCache>
                <c:formatCode>#,##0</c:formatCode>
                <c:ptCount val="44"/>
                <c:pt idx="0">
                  <c:v>457.23316630599948</c:v>
                </c:pt>
                <c:pt idx="1">
                  <c:v>175.5996736850002</c:v>
                </c:pt>
                <c:pt idx="2">
                  <c:v>-506.65613804300119</c:v>
                </c:pt>
                <c:pt idx="3">
                  <c:v>-16.468726746998982</c:v>
                </c:pt>
                <c:pt idx="4">
                  <c:v>-102.54500248099976</c:v>
                </c:pt>
                <c:pt idx="5">
                  <c:v>-78.027207311000893</c:v>
                </c:pt>
                <c:pt idx="6">
                  <c:v>26.782238467000752</c:v>
                </c:pt>
                <c:pt idx="7">
                  <c:v>106.17393527500008</c:v>
                </c:pt>
                <c:pt idx="8">
                  <c:v>-187.21845379899969</c:v>
                </c:pt>
                <c:pt idx="9">
                  <c:v>701.69907654799954</c:v>
                </c:pt>
                <c:pt idx="10">
                  <c:v>556.95853925499978</c:v>
                </c:pt>
                <c:pt idx="11">
                  <c:v>-51.505278397999973</c:v>
                </c:pt>
                <c:pt idx="12">
                  <c:v>-68.811660695999308</c:v>
                </c:pt>
                <c:pt idx="13">
                  <c:v>17.123461168999711</c:v>
                </c:pt>
                <c:pt idx="14">
                  <c:v>134.78519115899871</c:v>
                </c:pt>
                <c:pt idx="15">
                  <c:v>478.28325766800117</c:v>
                </c:pt>
                <c:pt idx="16">
                  <c:v>377.10674052099967</c:v>
                </c:pt>
                <c:pt idx="17">
                  <c:v>79.536946188999536</c:v>
                </c:pt>
                <c:pt idx="18">
                  <c:v>18.459525344001122</c:v>
                </c:pt>
                <c:pt idx="19">
                  <c:v>481.47861896999984</c:v>
                </c:pt>
                <c:pt idx="20">
                  <c:v>514.11666872399928</c:v>
                </c:pt>
                <c:pt idx="21">
                  <c:v>113.33441796300031</c:v>
                </c:pt>
                <c:pt idx="22">
                  <c:v>-413.92640122100056</c:v>
                </c:pt>
                <c:pt idx="23">
                  <c:v>-356.27212504499948</c:v>
                </c:pt>
                <c:pt idx="24">
                  <c:v>688.71039954699881</c:v>
                </c:pt>
                <c:pt idx="25">
                  <c:v>105.20923835400208</c:v>
                </c:pt>
                <c:pt idx="26">
                  <c:v>-42.270070946000487</c:v>
                </c:pt>
                <c:pt idx="27">
                  <c:v>-369.47229318999962</c:v>
                </c:pt>
                <c:pt idx="28">
                  <c:v>-3663.7624949660003</c:v>
                </c:pt>
                <c:pt idx="29">
                  <c:v>1140.7979583519991</c:v>
                </c:pt>
                <c:pt idx="30">
                  <c:v>1344.1569945850015</c:v>
                </c:pt>
                <c:pt idx="31">
                  <c:v>356.6700459779986</c:v>
                </c:pt>
                <c:pt idx="32">
                  <c:v>269.3442907840008</c:v>
                </c:pt>
                <c:pt idx="33">
                  <c:v>293.18426435099991</c:v>
                </c:pt>
                <c:pt idx="34">
                  <c:v>266.62963303400011</c:v>
                </c:pt>
                <c:pt idx="35">
                  <c:v>367.2312187589996</c:v>
                </c:pt>
                <c:pt idx="36">
                  <c:v>-428.71655964700039</c:v>
                </c:pt>
                <c:pt idx="37">
                  <c:v>146.60208977699949</c:v>
                </c:pt>
                <c:pt idx="38">
                  <c:v>-66.706076172000394</c:v>
                </c:pt>
                <c:pt idx="39">
                  <c:v>61.554056219001723</c:v>
                </c:pt>
                <c:pt idx="40">
                  <c:v>-205.01212535200102</c:v>
                </c:pt>
                <c:pt idx="41">
                  <c:v>-377.92898864399831</c:v>
                </c:pt>
                <c:pt idx="42">
                  <c:v>-288.33649921400138</c:v>
                </c:pt>
                <c:pt idx="43">
                  <c:v>-176.96196608799983</c:v>
                </c:pt>
              </c:numCache>
            </c:numRef>
          </c:val>
          <c:extLst>
            <c:ext xmlns:c16="http://schemas.microsoft.com/office/drawing/2014/chart" uri="{C3380CC4-5D6E-409C-BE32-E72D297353CC}">
              <c16:uniqueId val="{00000001-C999-4EF8-B8E5-1C3187D8DEAF}"/>
            </c:ext>
          </c:extLst>
        </c:ser>
        <c:dLbls>
          <c:showLegendKey val="0"/>
          <c:showVal val="0"/>
          <c:showCatName val="0"/>
          <c:showSerName val="0"/>
          <c:showPercent val="0"/>
          <c:showBubbleSize val="0"/>
        </c:dLbls>
        <c:gapWidth val="150"/>
        <c:overlap val="100"/>
        <c:axId val="208663296"/>
        <c:axId val="208664832"/>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3'!$L$10:$L$53</c:f>
              <c:numCache>
                <c:formatCode>#,##0</c:formatCode>
                <c:ptCount val="44"/>
                <c:pt idx="0">
                  <c:v>-876.55499832890928</c:v>
                </c:pt>
                <c:pt idx="1">
                  <c:v>669.49633638077648</c:v>
                </c:pt>
                <c:pt idx="2">
                  <c:v>-741.23208782850998</c:v>
                </c:pt>
                <c:pt idx="3">
                  <c:v>1193.0617290223599</c:v>
                </c:pt>
                <c:pt idx="4">
                  <c:v>-839.49512202572078</c:v>
                </c:pt>
                <c:pt idx="5">
                  <c:v>-211.87072619947139</c:v>
                </c:pt>
                <c:pt idx="6">
                  <c:v>-1125.291182334593</c:v>
                </c:pt>
                <c:pt idx="7">
                  <c:v>775.97266754577868</c:v>
                </c:pt>
                <c:pt idx="8">
                  <c:v>-174.44205669121584</c:v>
                </c:pt>
                <c:pt idx="9">
                  <c:v>406.36238672368927</c:v>
                </c:pt>
                <c:pt idx="10">
                  <c:v>948.50877191324253</c:v>
                </c:pt>
                <c:pt idx="11">
                  <c:v>2255.9682916596066</c:v>
                </c:pt>
                <c:pt idx="12">
                  <c:v>811.39453066390706</c:v>
                </c:pt>
                <c:pt idx="13">
                  <c:v>826.70014861854725</c:v>
                </c:pt>
                <c:pt idx="14">
                  <c:v>1474.5469058327726</c:v>
                </c:pt>
                <c:pt idx="15">
                  <c:v>603.46410161873791</c:v>
                </c:pt>
                <c:pt idx="16">
                  <c:v>199.94483893993311</c:v>
                </c:pt>
                <c:pt idx="17">
                  <c:v>2306.4907681928598</c:v>
                </c:pt>
                <c:pt idx="18">
                  <c:v>-641.15420000412269</c:v>
                </c:pt>
                <c:pt idx="19">
                  <c:v>2003.0812730186735</c:v>
                </c:pt>
                <c:pt idx="20">
                  <c:v>1872.5180979560246</c:v>
                </c:pt>
                <c:pt idx="21">
                  <c:v>627.41973190475255</c:v>
                </c:pt>
                <c:pt idx="22">
                  <c:v>-412.32798513473244</c:v>
                </c:pt>
                <c:pt idx="23">
                  <c:v>-1105.8525326442323</c:v>
                </c:pt>
                <c:pt idx="24">
                  <c:v>2087.3143463199376</c:v>
                </c:pt>
                <c:pt idx="25">
                  <c:v>1072.7218560614274</c:v>
                </c:pt>
                <c:pt idx="26">
                  <c:v>101.57678858283907</c:v>
                </c:pt>
                <c:pt idx="27">
                  <c:v>2201.0394421084784</c:v>
                </c:pt>
                <c:pt idx="28">
                  <c:v>-10464.721675384557</c:v>
                </c:pt>
                <c:pt idx="29">
                  <c:v>-7972.543250795512</c:v>
                </c:pt>
                <c:pt idx="30">
                  <c:v>10399.250877660932</c:v>
                </c:pt>
                <c:pt idx="31">
                  <c:v>1645.7410687549273</c:v>
                </c:pt>
                <c:pt idx="32">
                  <c:v>1383.0620061440859</c:v>
                </c:pt>
                <c:pt idx="33">
                  <c:v>5804.4262718290556</c:v>
                </c:pt>
                <c:pt idx="34">
                  <c:v>4409.4165495559573</c:v>
                </c:pt>
                <c:pt idx="35">
                  <c:v>4339.5991305122152</c:v>
                </c:pt>
                <c:pt idx="36">
                  <c:v>2273.720710522437</c:v>
                </c:pt>
                <c:pt idx="37">
                  <c:v>4458.4500861692359</c:v>
                </c:pt>
                <c:pt idx="38">
                  <c:v>305.536477699643</c:v>
                </c:pt>
                <c:pt idx="39">
                  <c:v>1980.5091685862863</c:v>
                </c:pt>
                <c:pt idx="40">
                  <c:v>2228.3002721050871</c:v>
                </c:pt>
                <c:pt idx="41">
                  <c:v>375.72414202266373</c:v>
                </c:pt>
                <c:pt idx="42">
                  <c:v>1054.4005883427453</c:v>
                </c:pt>
                <c:pt idx="43">
                  <c:v>-467.8026291980641</c:v>
                </c:pt>
              </c:numCache>
            </c:numRef>
          </c:val>
          <c:smooth val="0"/>
          <c:extLst>
            <c:ext xmlns:c16="http://schemas.microsoft.com/office/drawing/2014/chart" uri="{C3380CC4-5D6E-409C-BE32-E72D297353CC}">
              <c16:uniqueId val="{00000002-C999-4EF8-B8E5-1C3187D8DEAF}"/>
            </c:ext>
          </c:extLst>
        </c:ser>
        <c:dLbls>
          <c:showLegendKey val="0"/>
          <c:showVal val="0"/>
          <c:showCatName val="0"/>
          <c:showSerName val="0"/>
          <c:showPercent val="0"/>
          <c:showBubbleSize val="0"/>
        </c:dLbls>
        <c:marker val="1"/>
        <c:smooth val="0"/>
        <c:axId val="208663296"/>
        <c:axId val="208664832"/>
      </c:lineChart>
      <c:catAx>
        <c:axId val="2086632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64832"/>
        <c:crosses val="autoZero"/>
        <c:auto val="0"/>
        <c:lblAlgn val="ctr"/>
        <c:lblOffset val="100"/>
        <c:tickLblSkip val="1"/>
        <c:tickMarkSkip val="1"/>
        <c:noMultiLvlLbl val="0"/>
      </c:catAx>
      <c:valAx>
        <c:axId val="208664832"/>
        <c:scaling>
          <c:orientation val="minMax"/>
          <c:min val="-12000"/>
        </c:scaling>
        <c:delete val="0"/>
        <c:axPos val="l"/>
        <c:majorGridlines>
          <c:spPr>
            <a:ln>
              <a:prstDash val="sysDash"/>
            </a:ln>
          </c:spPr>
        </c:majorGridlines>
        <c:numFmt formatCode="[Red][&lt;0]\-&quot;&quot;0&quot;&quot;;[Blue][&gt;0]\+&quot;&quot;0&quot;&quot;;0" sourceLinked="0"/>
        <c:majorTickMark val="out"/>
        <c:minorTickMark val="none"/>
        <c:tickLblPos val="nextTo"/>
        <c:crossAx val="208663296"/>
        <c:crosses val="autoZero"/>
        <c:crossBetween val="between"/>
        <c:majorUnit val="4000"/>
      </c:valAx>
    </c:plotArea>
    <c:legend>
      <c:legendPos val="t"/>
      <c:layout>
        <c:manualLayout>
          <c:xMode val="edge"/>
          <c:yMode val="edge"/>
          <c:x val="0.21074350206639333"/>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533705628201619"/>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3F98-420A-BF18-C5A59A0BCA3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F98-420A-BF18-C5A59A0BCA30}"/>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98-420A-BF18-C5A59A0BCA30}"/>
                </c:ext>
              </c:extLst>
            </c:dLbl>
            <c:dLbl>
              <c:idx val="3"/>
              <c:layout>
                <c:manualLayout>
                  <c:x val="-1.8451339921768473E-3"/>
                  <c:y val="7.126693179002588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F98-420A-BF18-C5A59A0BCA30}"/>
                </c:ext>
              </c:extLst>
            </c:dLbl>
            <c:dLbl>
              <c:idx val="4"/>
              <c:layout>
                <c:manualLayout>
                  <c:x val="3.598740950725018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98-420A-BF18-C5A59A0BCA3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H$52:$BL$52</c:f>
              <c:numCache>
                <c:formatCode>#,##0</c:formatCode>
                <c:ptCount val="5"/>
                <c:pt idx="0">
                  <c:v>-290</c:v>
                </c:pt>
                <c:pt idx="1">
                  <c:v>-910</c:v>
                </c:pt>
                <c:pt idx="2">
                  <c:v>510</c:v>
                </c:pt>
                <c:pt idx="3">
                  <c:v>250</c:v>
                </c:pt>
                <c:pt idx="4">
                  <c:v>-190</c:v>
                </c:pt>
              </c:numCache>
            </c:numRef>
          </c:val>
          <c:extLst>
            <c:ext xmlns:c16="http://schemas.microsoft.com/office/drawing/2014/chart" uri="{C3380CC4-5D6E-409C-BE32-E72D297353CC}">
              <c16:uniqueId val="{00000004-3F98-420A-BF18-C5A59A0BCA3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3F98-420A-BF18-C5A59A0BCA30}"/>
              </c:ext>
            </c:extLst>
          </c:dPt>
          <c:dLbls>
            <c:dLbl>
              <c:idx val="0"/>
              <c:layout>
                <c:manualLayout>
                  <c:x val="-1.3289838629055385E-4"/>
                  <c:y val="-1.87231879681239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F98-420A-BF18-C5A59A0BCA30}"/>
                </c:ext>
              </c:extLst>
            </c:dLbl>
            <c:dLbl>
              <c:idx val="1"/>
              <c:layout>
                <c:manualLayout>
                  <c:x val="-6.9158262581718621E-5"/>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F98-420A-BF18-C5A59A0BCA30}"/>
                </c:ext>
              </c:extLst>
            </c:dLbl>
            <c:dLbl>
              <c:idx val="2"/>
              <c:layout>
                <c:manualLayout>
                  <c:x val="1.8658201850303164E-3"/>
                  <c:y val="-2.01251556748506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F98-420A-BF18-C5A59A0BCA30}"/>
                </c:ext>
              </c:extLst>
            </c:dLbl>
            <c:dLbl>
              <c:idx val="3"/>
              <c:layout>
                <c:manualLayout>
                  <c:x val="-1.9368027085201183E-3"/>
                  <c:y val="-2.30359807242163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F98-420A-BF18-C5A59A0BCA30}"/>
                </c:ext>
              </c:extLst>
            </c:dLbl>
            <c:dLbl>
              <c:idx val="4"/>
              <c:layout>
                <c:manualLayout>
                  <c:x val="3.5987409507250187E-3"/>
                  <c:y val="-2.10170260307006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F98-420A-BF18-C5A59A0BCA3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N$52:$BR$52</c:f>
              <c:numCache>
                <c:formatCode>#,##0</c:formatCode>
                <c:ptCount val="5"/>
                <c:pt idx="0">
                  <c:v>-180</c:v>
                </c:pt>
                <c:pt idx="1">
                  <c:v>-100</c:v>
                </c:pt>
                <c:pt idx="2">
                  <c:v>40</c:v>
                </c:pt>
                <c:pt idx="3">
                  <c:v>-10</c:v>
                </c:pt>
                <c:pt idx="4">
                  <c:v>-110</c:v>
                </c:pt>
              </c:numCache>
            </c:numRef>
          </c:val>
          <c:extLst>
            <c:ext xmlns:c16="http://schemas.microsoft.com/office/drawing/2014/chart" uri="{C3380CC4-5D6E-409C-BE32-E72D297353CC}">
              <c16:uniqueId val="{0000000A-3F98-420A-BF18-C5A59A0BCA30}"/>
            </c:ext>
          </c:extLst>
        </c:ser>
        <c:ser>
          <c:idx val="2"/>
          <c:order val="2"/>
          <c:tx>
            <c:v>Total</c:v>
          </c:tx>
          <c:spPr>
            <a:noFill/>
          </c:spPr>
          <c:invertIfNegative val="0"/>
          <c:dLbls>
            <c:dLbl>
              <c:idx val="0"/>
              <c:layout>
                <c:manualLayout>
                  <c:x val="-1.8937311632830946E-3"/>
                  <c:y val="5.06058867947302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F98-420A-BF18-C5A59A0BCA30}"/>
                </c:ext>
              </c:extLst>
            </c:dLbl>
            <c:dLbl>
              <c:idx val="1"/>
              <c:layout>
                <c:manualLayout>
                  <c:x val="-7.3581500998013043E-3"/>
                  <c:y val="0.10092250952956527"/>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9559094726796051E-2"/>
                      <c:h val="7.0808399926540602E-2"/>
                    </c:manualLayout>
                  </c15:layout>
                </c:ext>
                <c:ext xmlns:c16="http://schemas.microsoft.com/office/drawing/2014/chart" uri="{C3380CC4-5D6E-409C-BE32-E72D297353CC}">
                  <c16:uniqueId val="{0000000C-3F98-420A-BF18-C5A59A0BCA30}"/>
                </c:ext>
              </c:extLst>
            </c:dLbl>
            <c:dLbl>
              <c:idx val="2"/>
              <c:layout>
                <c:manualLayout>
                  <c:x val="3.2074132930122561E-3"/>
                  <c:y val="4.629356553669796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F98-420A-BF18-C5A59A0BCA30}"/>
                </c:ext>
              </c:extLst>
            </c:dLbl>
            <c:dLbl>
              <c:idx val="3"/>
              <c:layout>
                <c:manualLayout>
                  <c:x val="-4.5338468670551414E-6"/>
                  <c:y val="3.150550037849452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F98-420A-BF18-C5A59A0BCA30}"/>
                </c:ext>
              </c:extLst>
            </c:dLbl>
            <c:dLbl>
              <c:idx val="4"/>
              <c:layout>
                <c:manualLayout>
                  <c:x val="3.5529774339105491E-3"/>
                  <c:y val="9.862324923929790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F98-420A-BF18-C5A59A0BCA3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B$52:$BF$52</c:f>
              <c:numCache>
                <c:formatCode>#,##0</c:formatCode>
                <c:ptCount val="5"/>
                <c:pt idx="0">
                  <c:v>-470</c:v>
                </c:pt>
                <c:pt idx="1">
                  <c:v>-1000</c:v>
                </c:pt>
                <c:pt idx="2">
                  <c:v>550</c:v>
                </c:pt>
                <c:pt idx="3">
                  <c:v>240</c:v>
                </c:pt>
                <c:pt idx="4">
                  <c:v>-300</c:v>
                </c:pt>
              </c:numCache>
            </c:numRef>
          </c:val>
          <c:extLst>
            <c:ext xmlns:c16="http://schemas.microsoft.com/office/drawing/2014/chart" uri="{C3380CC4-5D6E-409C-BE32-E72D297353CC}">
              <c16:uniqueId val="{00000010-3F98-420A-BF18-C5A59A0BCA30}"/>
            </c:ext>
          </c:extLst>
        </c:ser>
        <c:dLbls>
          <c:showLegendKey val="0"/>
          <c:showVal val="0"/>
          <c:showCatName val="0"/>
          <c:showSerName val="0"/>
          <c:showPercent val="0"/>
          <c:showBubbleSize val="0"/>
        </c:dLbls>
        <c:gapWidth val="150"/>
        <c:overlap val="100"/>
        <c:axId val="210757120"/>
        <c:axId val="210758656"/>
      </c:barChart>
      <c:catAx>
        <c:axId val="2107571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758656"/>
        <c:crosses val="autoZero"/>
        <c:auto val="1"/>
        <c:lblAlgn val="ctr"/>
        <c:lblOffset val="100"/>
        <c:noMultiLvlLbl val="0"/>
      </c:catAx>
      <c:valAx>
        <c:axId val="210758656"/>
        <c:scaling>
          <c:orientation val="minMax"/>
          <c:max val="600"/>
          <c:min val="-1200"/>
        </c:scaling>
        <c:delete val="0"/>
        <c:axPos val="l"/>
        <c:majorGridlines>
          <c:spPr>
            <a:ln>
              <a:prstDash val="sysDot"/>
            </a:ln>
          </c:spPr>
        </c:majorGridlines>
        <c:numFmt formatCode="[Red][&lt;0]\-&quot;&quot;0&quot;&quot;;[Blue][&gt;0]\+&quot;&quot;0&quot;&quot;;0" sourceLinked="0"/>
        <c:majorTickMark val="out"/>
        <c:minorTickMark val="none"/>
        <c:tickLblPos val="nextTo"/>
        <c:crossAx val="210757120"/>
        <c:crosses val="autoZero"/>
        <c:crossBetween val="between"/>
        <c:majorUnit val="2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Bouches-du-Rhôn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3)</a:t>
            </a:r>
          </a:p>
        </c:rich>
      </c:tx>
      <c:layout>
        <c:manualLayout>
          <c:xMode val="edge"/>
          <c:yMode val="edge"/>
          <c:x val="0.14133404235071226"/>
          <c:y val="2.0846741983339041E-2"/>
        </c:manualLayout>
      </c:layout>
      <c:overlay val="0"/>
      <c:spPr>
        <a:noFill/>
        <a:ln w="25400">
          <a:noFill/>
        </a:ln>
      </c:spPr>
    </c:title>
    <c:autoTitleDeleted val="0"/>
    <c:plotArea>
      <c:layout>
        <c:manualLayout>
          <c:layoutTarget val="inner"/>
          <c:xMode val="edge"/>
          <c:yMode val="edge"/>
          <c:x val="8.3786252908862588E-2"/>
          <c:y val="0.20139006920810093"/>
          <c:w val="0.83764367816092988"/>
          <c:h val="0.54432337086895966"/>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E$10:$E$53</c:f>
              <c:numCache>
                <c:formatCode>#\ ##0.0</c:formatCode>
                <c:ptCount val="44"/>
                <c:pt idx="0">
                  <c:v>100</c:v>
                </c:pt>
                <c:pt idx="1">
                  <c:v>100.08035612577982</c:v>
                </c:pt>
                <c:pt idx="2">
                  <c:v>100.25010283002828</c:v>
                </c:pt>
                <c:pt idx="3">
                  <c:v>100.61439889746011</c:v>
                </c:pt>
                <c:pt idx="4">
                  <c:v>100.73341799157949</c:v>
                </c:pt>
                <c:pt idx="5">
                  <c:v>100.66271357923131</c:v>
                </c:pt>
                <c:pt idx="6">
                  <c:v>100.68448604906544</c:v>
                </c:pt>
                <c:pt idx="7">
                  <c:v>100.86988873033391</c:v>
                </c:pt>
                <c:pt idx="8">
                  <c:v>100.80911660448236</c:v>
                </c:pt>
                <c:pt idx="9">
                  <c:v>101.17896801859862</c:v>
                </c:pt>
                <c:pt idx="10">
                  <c:v>101.09704068365562</c:v>
                </c:pt>
                <c:pt idx="11">
                  <c:v>101.53888714621837</c:v>
                </c:pt>
                <c:pt idx="12">
                  <c:v>101.9400505143746</c:v>
                </c:pt>
                <c:pt idx="13">
                  <c:v>102.33150605448617</c:v>
                </c:pt>
                <c:pt idx="14">
                  <c:v>102.52263242627799</c:v>
                </c:pt>
                <c:pt idx="15">
                  <c:v>102.59732097614737</c:v>
                </c:pt>
                <c:pt idx="16">
                  <c:v>103.06245500309478</c:v>
                </c:pt>
                <c:pt idx="17">
                  <c:v>103.47411180387721</c:v>
                </c:pt>
                <c:pt idx="18">
                  <c:v>103.60093082920005</c:v>
                </c:pt>
                <c:pt idx="19">
                  <c:v>103.92342150996572</c:v>
                </c:pt>
                <c:pt idx="20">
                  <c:v>104.50347826428532</c:v>
                </c:pt>
                <c:pt idx="21">
                  <c:v>104.44029321007567</c:v>
                </c:pt>
                <c:pt idx="22">
                  <c:v>104.48490432739068</c:v>
                </c:pt>
                <c:pt idx="23">
                  <c:v>104.7091944354506</c:v>
                </c:pt>
                <c:pt idx="24">
                  <c:v>105.23072364843738</c:v>
                </c:pt>
                <c:pt idx="25">
                  <c:v>105.58721978466569</c:v>
                </c:pt>
                <c:pt idx="26">
                  <c:v>106.09853613809142</c:v>
                </c:pt>
                <c:pt idx="27">
                  <c:v>106.50514262370608</c:v>
                </c:pt>
                <c:pt idx="28">
                  <c:v>104.34905084937883</c:v>
                </c:pt>
                <c:pt idx="29">
                  <c:v>103.41883891009707</c:v>
                </c:pt>
                <c:pt idx="30">
                  <c:v>106.06750475711637</c:v>
                </c:pt>
                <c:pt idx="31">
                  <c:v>106.3381455354933</c:v>
                </c:pt>
                <c:pt idx="32">
                  <c:v>107.18553230602457</c:v>
                </c:pt>
                <c:pt idx="33">
                  <c:v>108.8188042312664</c:v>
                </c:pt>
                <c:pt idx="34">
                  <c:v>109.66686437715313</c:v>
                </c:pt>
                <c:pt idx="35">
                  <c:v>110.49994192137562</c:v>
                </c:pt>
                <c:pt idx="36">
                  <c:v>110.77681142179279</c:v>
                </c:pt>
                <c:pt idx="37">
                  <c:v>111.38419599263094</c:v>
                </c:pt>
                <c:pt idx="38">
                  <c:v>111.66735032970125</c:v>
                </c:pt>
                <c:pt idx="39">
                  <c:v>112.10549322780798</c:v>
                </c:pt>
                <c:pt idx="40">
                  <c:v>112.46097930100272</c:v>
                </c:pt>
                <c:pt idx="41">
                  <c:v>112.48903660749016</c:v>
                </c:pt>
                <c:pt idx="42">
                  <c:v>112.87572240549872</c:v>
                </c:pt>
                <c:pt idx="43">
                  <c:v>113.04215834758166</c:v>
                </c:pt>
              </c:numCache>
            </c:numRef>
          </c:val>
          <c:smooth val="0"/>
          <c:extLst>
            <c:ext xmlns:c16="http://schemas.microsoft.com/office/drawing/2014/chart" uri="{C3380CC4-5D6E-409C-BE32-E72D297353CC}">
              <c16:uniqueId val="{00000000-36CA-4CC1-9BA4-43EFD0C6E53A}"/>
            </c:ext>
          </c:extLst>
        </c:ser>
        <c:ser>
          <c:idx val="1"/>
          <c:order val="1"/>
          <c:tx>
            <c:v>France métropolitaine</c:v>
          </c:tx>
          <c:spPr>
            <a:ln w="28575">
              <a:solidFill>
                <a:srgbClr val="0000FF"/>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C$10:$C$53</c:f>
              <c:numCache>
                <c:formatCode>#\ ##0.0</c:formatCode>
                <c:ptCount val="44"/>
                <c:pt idx="0">
                  <c:v>100</c:v>
                </c:pt>
                <c:pt idx="1">
                  <c:v>99.842670410894229</c:v>
                </c:pt>
                <c:pt idx="2">
                  <c:v>100.04414131182531</c:v>
                </c:pt>
                <c:pt idx="3">
                  <c:v>100.32760906754608</c:v>
                </c:pt>
                <c:pt idx="4">
                  <c:v>100.33006834379479</c:v>
                </c:pt>
                <c:pt idx="5">
                  <c:v>100.38806696592104</c:v>
                </c:pt>
                <c:pt idx="6">
                  <c:v>100.24806987973764</c:v>
                </c:pt>
                <c:pt idx="7">
                  <c:v>100.3399043645456</c:v>
                </c:pt>
                <c:pt idx="8">
                  <c:v>100.27824446553915</c:v>
                </c:pt>
                <c:pt idx="9">
                  <c:v>100.49920726723552</c:v>
                </c:pt>
                <c:pt idx="10">
                  <c:v>100.5855935019556</c:v>
                </c:pt>
                <c:pt idx="11">
                  <c:v>100.7257250509942</c:v>
                </c:pt>
                <c:pt idx="12">
                  <c:v>100.92640569933411</c:v>
                </c:pt>
                <c:pt idx="13">
                  <c:v>101.1390275992734</c:v>
                </c:pt>
                <c:pt idx="14">
                  <c:v>101.47193009517608</c:v>
                </c:pt>
                <c:pt idx="15">
                  <c:v>101.51026257012148</c:v>
                </c:pt>
                <c:pt idx="16">
                  <c:v>101.97638867993201</c:v>
                </c:pt>
                <c:pt idx="17">
                  <c:v>102.42176420258973</c:v>
                </c:pt>
                <c:pt idx="18">
                  <c:v>102.4650464641951</c:v>
                </c:pt>
                <c:pt idx="19">
                  <c:v>102.83785382851227</c:v>
                </c:pt>
                <c:pt idx="20">
                  <c:v>103.13176948129336</c:v>
                </c:pt>
                <c:pt idx="21">
                  <c:v>103.20615936820967</c:v>
                </c:pt>
                <c:pt idx="22">
                  <c:v>103.13292345313252</c:v>
                </c:pt>
                <c:pt idx="23">
                  <c:v>103.45365264468083</c:v>
                </c:pt>
                <c:pt idx="24">
                  <c:v>104.0057733102613</c:v>
                </c:pt>
                <c:pt idx="25">
                  <c:v>104.22781677529289</c:v>
                </c:pt>
                <c:pt idx="26">
                  <c:v>104.57818357245911</c:v>
                </c:pt>
                <c:pt idx="27">
                  <c:v>104.92879891721454</c:v>
                </c:pt>
                <c:pt idx="28">
                  <c:v>102.967186195832</c:v>
                </c:pt>
                <c:pt idx="29">
                  <c:v>102.55660326938741</c:v>
                </c:pt>
                <c:pt idx="30">
                  <c:v>104.65408882516829</c:v>
                </c:pt>
                <c:pt idx="31">
                  <c:v>104.57585598638981</c:v>
                </c:pt>
                <c:pt idx="32">
                  <c:v>105.43146100290855</c:v>
                </c:pt>
                <c:pt idx="33">
                  <c:v>106.68529577825664</c:v>
                </c:pt>
                <c:pt idx="34">
                  <c:v>107.4363320704484</c:v>
                </c:pt>
                <c:pt idx="35">
                  <c:v>107.84236481607728</c:v>
                </c:pt>
                <c:pt idx="36">
                  <c:v>108.21384496828379</c:v>
                </c:pt>
                <c:pt idx="37">
                  <c:v>108.61433740866599</c:v>
                </c:pt>
                <c:pt idx="38">
                  <c:v>109.06274598689861</c:v>
                </c:pt>
                <c:pt idx="39">
                  <c:v>109.3964719041594</c:v>
                </c:pt>
                <c:pt idx="40">
                  <c:v>109.62072207992424</c:v>
                </c:pt>
                <c:pt idx="41">
                  <c:v>109.70583632525963</c:v>
                </c:pt>
                <c:pt idx="42">
                  <c:v>109.94838496110478</c:v>
                </c:pt>
                <c:pt idx="43">
                  <c:v>109.99715446102469</c:v>
                </c:pt>
              </c:numCache>
            </c:numRef>
          </c:val>
          <c:smooth val="0"/>
          <c:extLst>
            <c:ext xmlns:c16="http://schemas.microsoft.com/office/drawing/2014/chart" uri="{C3380CC4-5D6E-409C-BE32-E72D297353CC}">
              <c16:uniqueId val="{00000001-36CA-4CC1-9BA4-43EFD0C6E53A}"/>
            </c:ext>
          </c:extLst>
        </c:ser>
        <c:ser>
          <c:idx val="2"/>
          <c:order val="2"/>
          <c:tx>
            <c:strRef>
              <c:f>'Données graph 1 et 2'!$J$8:$J$9</c:f>
              <c:strCache>
                <c:ptCount val="2"/>
                <c:pt idx="0">
                  <c:v>Bouches-du-Rhône</c:v>
                </c:pt>
              </c:strCache>
            </c:strRef>
          </c:tx>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J$10:$J$53</c:f>
              <c:numCache>
                <c:formatCode>#\ ##0.0</c:formatCode>
                <c:ptCount val="44"/>
                <c:pt idx="0">
                  <c:v>100</c:v>
                </c:pt>
                <c:pt idx="1">
                  <c:v>100.20381337127608</c:v>
                </c:pt>
                <c:pt idx="2">
                  <c:v>100.52708759159763</c:v>
                </c:pt>
                <c:pt idx="3">
                  <c:v>101.12986232692694</c:v>
                </c:pt>
                <c:pt idx="4">
                  <c:v>101.41619515763618</c:v>
                </c:pt>
                <c:pt idx="5">
                  <c:v>101.6010918618905</c:v>
                </c:pt>
                <c:pt idx="6">
                  <c:v>101.86541921034279</c:v>
                </c:pt>
                <c:pt idx="7">
                  <c:v>102.12794040922061</c:v>
                </c:pt>
                <c:pt idx="8">
                  <c:v>102.30185386172828</c:v>
                </c:pt>
                <c:pt idx="9">
                  <c:v>102.86174483752883</c:v>
                </c:pt>
                <c:pt idx="10">
                  <c:v>102.60271181001843</c:v>
                </c:pt>
                <c:pt idx="11">
                  <c:v>103.03833025018561</c:v>
                </c:pt>
                <c:pt idx="12">
                  <c:v>103.56667006995195</c:v>
                </c:pt>
                <c:pt idx="13">
                  <c:v>103.9154241506394</c:v>
                </c:pt>
                <c:pt idx="14">
                  <c:v>104.2455654535223</c:v>
                </c:pt>
                <c:pt idx="15">
                  <c:v>104.27373400109717</c:v>
                </c:pt>
                <c:pt idx="16">
                  <c:v>104.85442954218686</c:v>
                </c:pt>
                <c:pt idx="17">
                  <c:v>105.19538276484211</c:v>
                </c:pt>
                <c:pt idx="18">
                  <c:v>105.62945387402387</c:v>
                </c:pt>
                <c:pt idx="19">
                  <c:v>105.77043023392943</c:v>
                </c:pt>
                <c:pt idx="20">
                  <c:v>106.34203881603466</c:v>
                </c:pt>
                <c:pt idx="21">
                  <c:v>106.42143013882233</c:v>
                </c:pt>
                <c:pt idx="22">
                  <c:v>106.57501164253853</c:v>
                </c:pt>
                <c:pt idx="23">
                  <c:v>107.07238534299353</c:v>
                </c:pt>
                <c:pt idx="24">
                  <c:v>107.50679733374389</c:v>
                </c:pt>
                <c:pt idx="25">
                  <c:v>107.94041647174129</c:v>
                </c:pt>
                <c:pt idx="26">
                  <c:v>108.73975633122464</c:v>
                </c:pt>
                <c:pt idx="27">
                  <c:v>109.05474904885509</c:v>
                </c:pt>
                <c:pt idx="28">
                  <c:v>107.16720443158529</c:v>
                </c:pt>
                <c:pt idx="29">
                  <c:v>107.00704141431838</c:v>
                </c:pt>
                <c:pt idx="30">
                  <c:v>109.49973250730906</c:v>
                </c:pt>
                <c:pt idx="31">
                  <c:v>109.79018021625242</c:v>
                </c:pt>
                <c:pt idx="32">
                  <c:v>110.81884746908534</c:v>
                </c:pt>
                <c:pt idx="33">
                  <c:v>112.28853420996627</c:v>
                </c:pt>
                <c:pt idx="34">
                  <c:v>112.83547463687759</c:v>
                </c:pt>
                <c:pt idx="35">
                  <c:v>113.64485831788956</c:v>
                </c:pt>
                <c:pt idx="36">
                  <c:v>113.90479444013015</c:v>
                </c:pt>
                <c:pt idx="37">
                  <c:v>114.44104956109939</c:v>
                </c:pt>
                <c:pt idx="38">
                  <c:v>114.88084675943328</c:v>
                </c:pt>
                <c:pt idx="39">
                  <c:v>115.16845385089043</c:v>
                </c:pt>
                <c:pt idx="40">
                  <c:v>115.55923576473486</c:v>
                </c:pt>
                <c:pt idx="41">
                  <c:v>115.75041921474009</c:v>
                </c:pt>
                <c:pt idx="42">
                  <c:v>116.19635986553824</c:v>
                </c:pt>
                <c:pt idx="43">
                  <c:v>116.44911513892271</c:v>
                </c:pt>
              </c:numCache>
            </c:numRef>
          </c:val>
          <c:smooth val="0"/>
          <c:extLst>
            <c:ext xmlns:c16="http://schemas.microsoft.com/office/drawing/2014/chart" uri="{C3380CC4-5D6E-409C-BE32-E72D297353CC}">
              <c16:uniqueId val="{00000002-36CA-4CC1-9BA4-43EFD0C6E53A}"/>
            </c:ext>
          </c:extLst>
        </c:ser>
        <c:dLbls>
          <c:showLegendKey val="0"/>
          <c:showVal val="0"/>
          <c:showCatName val="0"/>
          <c:showSerName val="0"/>
          <c:showPercent val="0"/>
          <c:showBubbleSize val="0"/>
        </c:dLbls>
        <c:smooth val="0"/>
        <c:axId val="210870656"/>
        <c:axId val="210872192"/>
      </c:lineChart>
      <c:catAx>
        <c:axId val="2108706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872192"/>
        <c:crossesAt val="100"/>
        <c:auto val="0"/>
        <c:lblAlgn val="ctr"/>
        <c:lblOffset val="100"/>
        <c:tickLblSkip val="1"/>
        <c:tickMarkSkip val="1"/>
        <c:noMultiLvlLbl val="0"/>
      </c:catAx>
      <c:valAx>
        <c:axId val="210872192"/>
        <c:scaling>
          <c:orientation val="minMax"/>
          <c:max val="118"/>
          <c:min val="98"/>
        </c:scaling>
        <c:delete val="0"/>
        <c:axPos val="l"/>
        <c:majorGridlines>
          <c:spPr>
            <a:ln>
              <a:prstDash val="sysDash"/>
            </a:ln>
          </c:spPr>
        </c:majorGridlines>
        <c:numFmt formatCode="#,##0" sourceLinked="0"/>
        <c:majorTickMark val="out"/>
        <c:minorTickMark val="none"/>
        <c:tickLblPos val="nextTo"/>
        <c:crossAx val="210870656"/>
        <c:crosses val="autoZero"/>
        <c:crossBetween val="midCat"/>
        <c:majorUnit val="2"/>
      </c:valAx>
    </c:plotArea>
    <c:legend>
      <c:legendPos val="r"/>
      <c:layout>
        <c:manualLayout>
          <c:xMode val="edge"/>
          <c:yMode val="edge"/>
          <c:x val="2.5568232542360778E-2"/>
          <c:y val="0.1418748615502346"/>
          <c:w val="0.91903409090909094"/>
          <c:h val="5.3763440860215242E-2"/>
        </c:manualLayout>
      </c:layout>
      <c:overlay val="0"/>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45224916192407E-2"/>
          <c:y val="0.26129368126504848"/>
          <c:w val="0.83764367816092944"/>
          <c:h val="0.49968523218344268"/>
        </c:manualLayout>
      </c:layout>
      <c:lineChart>
        <c:grouping val="standard"/>
        <c:varyColors val="0"/>
        <c:ser>
          <c:idx val="0"/>
          <c:order val="0"/>
          <c:tx>
            <c:strRef>
              <c:f>'Données graph 1 et 2'!$O$8:$O$9</c:f>
              <c:strCache>
                <c:ptCount val="2"/>
                <c:pt idx="0">
                  <c:v>Construction </c:v>
                </c:pt>
              </c:strCache>
            </c:strRef>
          </c:tx>
          <c:spPr>
            <a:ln w="28575">
              <a:solidFill>
                <a:srgbClr val="00B05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O$10:$O$53</c:f>
              <c:numCache>
                <c:formatCode>0.0</c:formatCode>
                <c:ptCount val="44"/>
                <c:pt idx="0">
                  <c:v>100</c:v>
                </c:pt>
                <c:pt idx="1">
                  <c:v>100.35278870814321</c:v>
                </c:pt>
                <c:pt idx="2">
                  <c:v>100.04615526636591</c:v>
                </c:pt>
                <c:pt idx="3">
                  <c:v>99.257689050975699</c:v>
                </c:pt>
                <c:pt idx="4">
                  <c:v>98.690181115516907</c:v>
                </c:pt>
                <c:pt idx="5">
                  <c:v>97.041400415688642</c:v>
                </c:pt>
                <c:pt idx="6">
                  <c:v>95.951881273944011</c:v>
                </c:pt>
                <c:pt idx="7">
                  <c:v>95.373229236930484</c:v>
                </c:pt>
                <c:pt idx="8">
                  <c:v>93.987374000447971</c:v>
                </c:pt>
                <c:pt idx="9">
                  <c:v>94.380150062736021</c:v>
                </c:pt>
                <c:pt idx="10">
                  <c:v>93.824803289217201</c:v>
                </c:pt>
                <c:pt idx="11">
                  <c:v>94.118628044893896</c:v>
                </c:pt>
                <c:pt idx="12">
                  <c:v>94.339241012775489</c:v>
                </c:pt>
                <c:pt idx="13">
                  <c:v>94.718117061425303</c:v>
                </c:pt>
                <c:pt idx="14">
                  <c:v>95.138789210988577</c:v>
                </c:pt>
                <c:pt idx="15">
                  <c:v>95.860610720879663</c:v>
                </c:pt>
                <c:pt idx="16">
                  <c:v>96.928398198491024</c:v>
                </c:pt>
                <c:pt idx="17">
                  <c:v>97.569457850326103</c:v>
                </c:pt>
                <c:pt idx="18">
                  <c:v>98.622201778353045</c:v>
                </c:pt>
                <c:pt idx="19">
                  <c:v>99.545599258136889</c:v>
                </c:pt>
                <c:pt idx="20">
                  <c:v>100.00816624426622</c:v>
                </c:pt>
                <c:pt idx="21">
                  <c:v>100.33064323833165</c:v>
                </c:pt>
                <c:pt idx="22">
                  <c:v>101.80766795612392</c:v>
                </c:pt>
                <c:pt idx="23">
                  <c:v>101.89903754574419</c:v>
                </c:pt>
                <c:pt idx="24">
                  <c:v>104.0800594359294</c:v>
                </c:pt>
                <c:pt idx="25">
                  <c:v>104.97601535627763</c:v>
                </c:pt>
                <c:pt idx="26">
                  <c:v>105.9359111913669</c:v>
                </c:pt>
                <c:pt idx="27">
                  <c:v>106.08016523307519</c:v>
                </c:pt>
                <c:pt idx="28">
                  <c:v>97.739201714548557</c:v>
                </c:pt>
                <c:pt idx="29">
                  <c:v>104.21289691788482</c:v>
                </c:pt>
                <c:pt idx="30">
                  <c:v>107.69742591626108</c:v>
                </c:pt>
                <c:pt idx="31">
                  <c:v>109.24706330247882</c:v>
                </c:pt>
                <c:pt idx="32">
                  <c:v>110.76678306827689</c:v>
                </c:pt>
                <c:pt idx="33">
                  <c:v>111.63613283571046</c:v>
                </c:pt>
                <c:pt idx="34">
                  <c:v>112.34465411581742</c:v>
                </c:pt>
                <c:pt idx="35">
                  <c:v>113.43996420851894</c:v>
                </c:pt>
                <c:pt idx="36">
                  <c:v>112.52153857250475</c:v>
                </c:pt>
                <c:pt idx="37">
                  <c:v>112.64563800978283</c:v>
                </c:pt>
                <c:pt idx="38">
                  <c:v>112.98046418439939</c:v>
                </c:pt>
                <c:pt idx="39">
                  <c:v>113.76887850134018</c:v>
                </c:pt>
                <c:pt idx="40">
                  <c:v>113.60058068428285</c:v>
                </c:pt>
                <c:pt idx="41">
                  <c:v>112.65310227812635</c:v>
                </c:pt>
                <c:pt idx="42">
                  <c:v>112.69436919644862</c:v>
                </c:pt>
                <c:pt idx="43">
                  <c:v>112.74746137338332</c:v>
                </c:pt>
              </c:numCache>
            </c:numRef>
          </c:val>
          <c:smooth val="0"/>
          <c:extLst>
            <c:ext xmlns:c16="http://schemas.microsoft.com/office/drawing/2014/chart" uri="{C3380CC4-5D6E-409C-BE32-E72D297353CC}">
              <c16:uniqueId val="{00000000-DD6E-4F4B-819F-8A8BDA8A1B12}"/>
            </c:ext>
          </c:extLst>
        </c:ser>
        <c:ser>
          <c:idx val="1"/>
          <c:order val="1"/>
          <c:tx>
            <c:strRef>
              <c:f>'Données graph 1 et 2'!$N$8:$N$9</c:f>
              <c:strCache>
                <c:ptCount val="2"/>
                <c:pt idx="0">
                  <c:v>Industrie </c:v>
                </c:pt>
              </c:strCache>
            </c:strRef>
          </c:tx>
          <c:spPr>
            <a:ln w="28575">
              <a:solidFill>
                <a:srgbClr val="0E41B2"/>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N$10:$N$53</c:f>
              <c:numCache>
                <c:formatCode>0.0</c:formatCode>
                <c:ptCount val="44"/>
                <c:pt idx="0">
                  <c:v>100</c:v>
                </c:pt>
                <c:pt idx="1">
                  <c:v>99.874169689416746</c:v>
                </c:pt>
                <c:pt idx="2">
                  <c:v>99.686772882900144</c:v>
                </c:pt>
                <c:pt idx="3">
                  <c:v>99.783706660072539</c:v>
                </c:pt>
                <c:pt idx="4">
                  <c:v>99.516231206769987</c:v>
                </c:pt>
                <c:pt idx="5">
                  <c:v>99.348074808079275</c:v>
                </c:pt>
                <c:pt idx="6">
                  <c:v>99.06087410082057</c:v>
                </c:pt>
                <c:pt idx="7">
                  <c:v>99.101655390537275</c:v>
                </c:pt>
                <c:pt idx="8">
                  <c:v>98.544272920805525</c:v>
                </c:pt>
                <c:pt idx="9">
                  <c:v>98.94126816000805</c:v>
                </c:pt>
                <c:pt idx="10">
                  <c:v>98.838737015891638</c:v>
                </c:pt>
                <c:pt idx="11">
                  <c:v>98.749296370563357</c:v>
                </c:pt>
                <c:pt idx="12">
                  <c:v>98.724521688944691</c:v>
                </c:pt>
                <c:pt idx="13">
                  <c:v>98.658943587240472</c:v>
                </c:pt>
                <c:pt idx="14">
                  <c:v>98.507901744194498</c:v>
                </c:pt>
                <c:pt idx="15">
                  <c:v>98.760549853966069</c:v>
                </c:pt>
                <c:pt idx="16">
                  <c:v>98.192846600981369</c:v>
                </c:pt>
                <c:pt idx="17">
                  <c:v>98.545114274858847</c:v>
                </c:pt>
                <c:pt idx="18">
                  <c:v>98.702287844162896</c:v>
                </c:pt>
                <c:pt idx="19">
                  <c:v>99.20829219326491</c:v>
                </c:pt>
                <c:pt idx="20">
                  <c:v>99.598650276198057</c:v>
                </c:pt>
                <c:pt idx="21">
                  <c:v>99.813611504414709</c:v>
                </c:pt>
                <c:pt idx="22">
                  <c:v>100.14985685400741</c:v>
                </c:pt>
                <c:pt idx="23">
                  <c:v>100.0560538562226</c:v>
                </c:pt>
                <c:pt idx="24">
                  <c:v>100.31696561859947</c:v>
                </c:pt>
                <c:pt idx="25">
                  <c:v>100.46866345774113</c:v>
                </c:pt>
                <c:pt idx="26">
                  <c:v>100.77368924287229</c:v>
                </c:pt>
                <c:pt idx="27">
                  <c:v>101.16632424052345</c:v>
                </c:pt>
                <c:pt idx="28">
                  <c:v>98.508293764509972</c:v>
                </c:pt>
                <c:pt idx="29">
                  <c:v>99.226392021377691</c:v>
                </c:pt>
                <c:pt idx="30">
                  <c:v>101.09626883719594</c:v>
                </c:pt>
                <c:pt idx="31">
                  <c:v>102.06497190451141</c:v>
                </c:pt>
                <c:pt idx="32">
                  <c:v>103.15979723440452</c:v>
                </c:pt>
                <c:pt idx="33">
                  <c:v>103.77294793860763</c:v>
                </c:pt>
                <c:pt idx="34">
                  <c:v>104.61677865578729</c:v>
                </c:pt>
                <c:pt idx="35">
                  <c:v>105.83740274538178</c:v>
                </c:pt>
                <c:pt idx="36">
                  <c:v>105.96844058616652</c:v>
                </c:pt>
                <c:pt idx="37">
                  <c:v>106.05555176628908</c:v>
                </c:pt>
                <c:pt idx="38">
                  <c:v>106.680980039476</c:v>
                </c:pt>
                <c:pt idx="39">
                  <c:v>107.32451074242859</c:v>
                </c:pt>
                <c:pt idx="40">
                  <c:v>107.73292606448388</c:v>
                </c:pt>
                <c:pt idx="41">
                  <c:v>107.93039465048986</c:v>
                </c:pt>
                <c:pt idx="42">
                  <c:v>108.56412444235448</c:v>
                </c:pt>
                <c:pt idx="43">
                  <c:v>109.13288000442256</c:v>
                </c:pt>
              </c:numCache>
            </c:numRef>
          </c:val>
          <c:smooth val="0"/>
          <c:extLst>
            <c:ext xmlns:c16="http://schemas.microsoft.com/office/drawing/2014/chart" uri="{C3380CC4-5D6E-409C-BE32-E72D297353CC}">
              <c16:uniqueId val="{00000001-DD6E-4F4B-819F-8A8BDA8A1B12}"/>
            </c:ext>
          </c:extLst>
        </c:ser>
        <c:ser>
          <c:idx val="2"/>
          <c:order val="2"/>
          <c:tx>
            <c:strRef>
              <c:f>'Données graph 1 et 2'!$P$8:$P$9</c:f>
              <c:strCache>
                <c:ptCount val="2"/>
                <c:pt idx="0">
                  <c:v>Tertiaire marchand </c:v>
                </c:pt>
              </c:strCache>
            </c:strRef>
          </c:tx>
          <c:spPr>
            <a:ln w="28575">
              <a:solidFill>
                <a:srgbClr val="FF0000"/>
              </a:solidFill>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P$10:$P$53</c:f>
              <c:numCache>
                <c:formatCode>0.0</c:formatCode>
                <c:ptCount val="44"/>
                <c:pt idx="0">
                  <c:v>100</c:v>
                </c:pt>
                <c:pt idx="1">
                  <c:v>99.721177379125635</c:v>
                </c:pt>
                <c:pt idx="2">
                  <c:v>99.966972786416363</c:v>
                </c:pt>
                <c:pt idx="3">
                  <c:v>100.16303697318223</c:v>
                </c:pt>
                <c:pt idx="4">
                  <c:v>100.17902897406942</c:v>
                </c:pt>
                <c:pt idx="5">
                  <c:v>100.46082018174718</c:v>
                </c:pt>
                <c:pt idx="6">
                  <c:v>100.34331341496794</c:v>
                </c:pt>
                <c:pt idx="7">
                  <c:v>100.57898036453541</c:v>
                </c:pt>
                <c:pt idx="8">
                  <c:v>100.65438666697123</c:v>
                </c:pt>
                <c:pt idx="9">
                  <c:v>101.1156751790483</c:v>
                </c:pt>
                <c:pt idx="10">
                  <c:v>101.26476758688925</c:v>
                </c:pt>
                <c:pt idx="11">
                  <c:v>101.71690193843249</c:v>
                </c:pt>
                <c:pt idx="12">
                  <c:v>102.46656816514934</c:v>
                </c:pt>
                <c:pt idx="13">
                  <c:v>102.86438036375681</c:v>
                </c:pt>
                <c:pt idx="14">
                  <c:v>103.10014760290736</c:v>
                </c:pt>
                <c:pt idx="15">
                  <c:v>103.03099476135917</c:v>
                </c:pt>
                <c:pt idx="16">
                  <c:v>103.63037332944873</c:v>
                </c:pt>
                <c:pt idx="17">
                  <c:v>104.32917875815832</c:v>
                </c:pt>
                <c:pt idx="18">
                  <c:v>104.64948987742024</c:v>
                </c:pt>
                <c:pt idx="19">
                  <c:v>105.39307159790935</c:v>
                </c:pt>
                <c:pt idx="20">
                  <c:v>106.39212808212142</c:v>
                </c:pt>
                <c:pt idx="21">
                  <c:v>106.3096658883766</c:v>
                </c:pt>
                <c:pt idx="22">
                  <c:v>106.296611744469</c:v>
                </c:pt>
                <c:pt idx="23">
                  <c:v>106.62453899092729</c:v>
                </c:pt>
                <c:pt idx="24">
                  <c:v>107.34571643899504</c:v>
                </c:pt>
                <c:pt idx="25">
                  <c:v>107.69509366985326</c:v>
                </c:pt>
                <c:pt idx="26">
                  <c:v>108.0447429511719</c:v>
                </c:pt>
                <c:pt idx="27">
                  <c:v>108.97276207637833</c:v>
                </c:pt>
                <c:pt idx="28">
                  <c:v>106.34736296381713</c:v>
                </c:pt>
                <c:pt idx="29">
                  <c:v>104.21848472777504</c:v>
                </c:pt>
                <c:pt idx="30">
                  <c:v>107.6941040938807</c:v>
                </c:pt>
                <c:pt idx="31">
                  <c:v>107.26910289789109</c:v>
                </c:pt>
                <c:pt idx="32">
                  <c:v>108.34359504491044</c:v>
                </c:pt>
                <c:pt idx="33">
                  <c:v>111.46839300236387</c:v>
                </c:pt>
                <c:pt idx="34">
                  <c:v>112.81455415059791</c:v>
                </c:pt>
                <c:pt idx="35">
                  <c:v>114.02638290591779</c:v>
                </c:pt>
                <c:pt idx="36">
                  <c:v>114.57507020028666</c:v>
                </c:pt>
                <c:pt idx="37">
                  <c:v>115.77528797665384</c:v>
                </c:pt>
                <c:pt idx="38">
                  <c:v>116.36598377452299</c:v>
                </c:pt>
                <c:pt idx="39">
                  <c:v>116.75899233990444</c:v>
                </c:pt>
                <c:pt idx="40">
                  <c:v>117.32694950453349</c:v>
                </c:pt>
                <c:pt idx="41">
                  <c:v>117.4664779209502</c:v>
                </c:pt>
                <c:pt idx="42">
                  <c:v>117.81655744846707</c:v>
                </c:pt>
                <c:pt idx="43">
                  <c:v>117.53929703391613</c:v>
                </c:pt>
              </c:numCache>
            </c:numRef>
          </c:val>
          <c:smooth val="0"/>
          <c:extLst>
            <c:ext xmlns:c16="http://schemas.microsoft.com/office/drawing/2014/chart" uri="{C3380CC4-5D6E-409C-BE32-E72D297353CC}">
              <c16:uniqueId val="{00000002-DD6E-4F4B-819F-8A8BDA8A1B12}"/>
            </c:ext>
          </c:extLst>
        </c:ser>
        <c:ser>
          <c:idx val="3"/>
          <c:order val="3"/>
          <c:tx>
            <c:strRef>
              <c:f>'Données graph 1 et 2'!$Q$8:$Q$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Q$10:$Q$53</c:f>
              <c:numCache>
                <c:formatCode>0.0</c:formatCode>
                <c:ptCount val="44"/>
                <c:pt idx="0">
                  <c:v>100</c:v>
                </c:pt>
                <c:pt idx="1">
                  <c:v>100.51630367674869</c:v>
                </c:pt>
                <c:pt idx="2">
                  <c:v>100.53617016025503</c:v>
                </c:pt>
                <c:pt idx="3">
                  <c:v>101.55820615820679</c:v>
                </c:pt>
                <c:pt idx="4">
                  <c:v>102.0531390339779</c:v>
                </c:pt>
                <c:pt idx="5">
                  <c:v>101.79498603467296</c:v>
                </c:pt>
                <c:pt idx="6">
                  <c:v>102.15590715230407</c:v>
                </c:pt>
                <c:pt idx="7">
                  <c:v>102.62876715164964</c:v>
                </c:pt>
                <c:pt idx="8">
                  <c:v>102.70964706918608</c:v>
                </c:pt>
                <c:pt idx="9">
                  <c:v>102.95385524402587</c:v>
                </c:pt>
                <c:pt idx="10">
                  <c:v>102.74755629744779</c:v>
                </c:pt>
                <c:pt idx="11">
                  <c:v>103.2378443717833</c:v>
                </c:pt>
                <c:pt idx="12">
                  <c:v>103.30059368511439</c:v>
                </c:pt>
                <c:pt idx="13">
                  <c:v>103.71776262972936</c:v>
                </c:pt>
                <c:pt idx="14">
                  <c:v>103.98392003137096</c:v>
                </c:pt>
                <c:pt idx="15">
                  <c:v>104.14507261682191</c:v>
                </c:pt>
                <c:pt idx="16">
                  <c:v>104.40457083601767</c:v>
                </c:pt>
                <c:pt idx="17">
                  <c:v>104.5035376686872</c:v>
                </c:pt>
                <c:pt idx="18">
                  <c:v>104.12649798821117</c:v>
                </c:pt>
                <c:pt idx="19">
                  <c:v>103.65083317451975</c:v>
                </c:pt>
                <c:pt idx="20">
                  <c:v>103.70680701327966</c:v>
                </c:pt>
                <c:pt idx="21">
                  <c:v>103.47875579152883</c:v>
                </c:pt>
                <c:pt idx="22">
                  <c:v>103.2372306788661</c:v>
                </c:pt>
                <c:pt idx="23">
                  <c:v>103.41010655462095</c:v>
                </c:pt>
                <c:pt idx="24">
                  <c:v>103.45173937064671</c:v>
                </c:pt>
                <c:pt idx="25">
                  <c:v>103.63308801331796</c:v>
                </c:pt>
                <c:pt idx="26">
                  <c:v>104.15753541782283</c:v>
                </c:pt>
                <c:pt idx="27">
                  <c:v>104.15221648561533</c:v>
                </c:pt>
                <c:pt idx="28">
                  <c:v>103.85590258534994</c:v>
                </c:pt>
                <c:pt idx="29">
                  <c:v>102.85854800894869</c:v>
                </c:pt>
                <c:pt idx="30">
                  <c:v>104.57722334116815</c:v>
                </c:pt>
                <c:pt idx="31">
                  <c:v>105.07131818088449</c:v>
                </c:pt>
                <c:pt idx="32">
                  <c:v>105.39992211372547</c:v>
                </c:pt>
                <c:pt idx="33">
                  <c:v>105.53285348939785</c:v>
                </c:pt>
                <c:pt idx="34">
                  <c:v>105.66718047513336</c:v>
                </c:pt>
                <c:pt idx="35">
                  <c:v>105.80259386122266</c:v>
                </c:pt>
                <c:pt idx="36">
                  <c:v>106.03841934131346</c:v>
                </c:pt>
                <c:pt idx="37">
                  <c:v>106.02407044315281</c:v>
                </c:pt>
                <c:pt idx="38">
                  <c:v>105.91923289907864</c:v>
                </c:pt>
                <c:pt idx="39">
                  <c:v>106.19980750787916</c:v>
                </c:pt>
                <c:pt idx="40">
                  <c:v>106.33163726010993</c:v>
                </c:pt>
                <c:pt idx="41">
                  <c:v>106.49818845524173</c:v>
                </c:pt>
                <c:pt idx="42">
                  <c:v>107.07269957357239</c:v>
                </c:pt>
                <c:pt idx="43">
                  <c:v>107.58087728937684</c:v>
                </c:pt>
              </c:numCache>
            </c:numRef>
          </c:val>
          <c:smooth val="0"/>
          <c:extLst>
            <c:ext xmlns:c16="http://schemas.microsoft.com/office/drawing/2014/chart" uri="{C3380CC4-5D6E-409C-BE32-E72D297353CC}">
              <c16:uniqueId val="{00000003-DD6E-4F4B-819F-8A8BDA8A1B12}"/>
            </c:ext>
          </c:extLst>
        </c:ser>
        <c:dLbls>
          <c:showLegendKey val="0"/>
          <c:showVal val="0"/>
          <c:showCatName val="0"/>
          <c:showSerName val="0"/>
          <c:showPercent val="0"/>
          <c:showBubbleSize val="0"/>
        </c:dLbls>
        <c:smooth val="0"/>
        <c:axId val="185660928"/>
        <c:axId val="185662464"/>
      </c:lineChart>
      <c:catAx>
        <c:axId val="18566092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185662464"/>
        <c:crossesAt val="100"/>
        <c:auto val="0"/>
        <c:lblAlgn val="ctr"/>
        <c:lblOffset val="100"/>
        <c:tickLblSkip val="1"/>
        <c:tickMarkSkip val="1"/>
        <c:noMultiLvlLbl val="0"/>
      </c:catAx>
      <c:valAx>
        <c:axId val="185662464"/>
        <c:scaling>
          <c:orientation val="minMax"/>
          <c:max val="120"/>
          <c:min val="90"/>
        </c:scaling>
        <c:delete val="0"/>
        <c:axPos val="l"/>
        <c:majorGridlines>
          <c:spPr>
            <a:ln>
              <a:prstDash val="sysDash"/>
            </a:ln>
          </c:spPr>
        </c:majorGridlines>
        <c:numFmt formatCode="#,##0" sourceLinked="0"/>
        <c:majorTickMark val="out"/>
        <c:minorTickMark val="none"/>
        <c:tickLblPos val="nextTo"/>
        <c:crossAx val="185660928"/>
        <c:crosses val="autoZero"/>
        <c:crossBetween val="midCat"/>
        <c:majorUnit val="5"/>
      </c:valAx>
    </c:plotArea>
    <c:legend>
      <c:legendPos val="r"/>
      <c:layout>
        <c:manualLayout>
          <c:xMode val="edge"/>
          <c:yMode val="edge"/>
          <c:x val="3.4135523788599333E-2"/>
          <c:y val="0.1739646524900641"/>
          <c:w val="0.95720399429386593"/>
          <c:h val="8.3129584352078248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608162074974E-2"/>
          <c:y val="0.2627623295339831"/>
          <c:w val="0.83764367816093011"/>
          <c:h val="0.49131802580621503"/>
        </c:manualLayout>
      </c:layout>
      <c:lineChart>
        <c:grouping val="standard"/>
        <c:varyColors val="0"/>
        <c:ser>
          <c:idx val="0"/>
          <c:order val="0"/>
          <c:tx>
            <c:strRef>
              <c:f>'Données graph 1 et 2'!$AI$8:$AI$9</c:f>
              <c:strCache>
                <c:ptCount val="2"/>
                <c:pt idx="0">
                  <c:v>Construction </c:v>
                </c:pt>
              </c:strCache>
            </c:strRef>
          </c:tx>
          <c:spPr>
            <a:ln w="28575">
              <a:solidFill>
                <a:srgbClr val="00B05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I$10:$AI$53</c:f>
              <c:numCache>
                <c:formatCode>#\ ##0.0</c:formatCode>
                <c:ptCount val="44"/>
                <c:pt idx="0">
                  <c:v>100</c:v>
                </c:pt>
                <c:pt idx="1">
                  <c:v>100.3594334677874</c:v>
                </c:pt>
                <c:pt idx="2">
                  <c:v>100.46720293260223</c:v>
                </c:pt>
                <c:pt idx="3">
                  <c:v>100.19203713595586</c:v>
                </c:pt>
                <c:pt idx="4">
                  <c:v>99.732251135977819</c:v>
                </c:pt>
                <c:pt idx="5">
                  <c:v>98.641206946941011</c:v>
                </c:pt>
                <c:pt idx="6">
                  <c:v>97.633249681006575</c:v>
                </c:pt>
                <c:pt idx="7">
                  <c:v>96.963729982682636</c:v>
                </c:pt>
                <c:pt idx="8">
                  <c:v>96.005386934348991</c:v>
                </c:pt>
                <c:pt idx="9">
                  <c:v>96.574809271556589</c:v>
                </c:pt>
                <c:pt idx="10">
                  <c:v>95.618297726122393</c:v>
                </c:pt>
                <c:pt idx="11">
                  <c:v>96.13250326955901</c:v>
                </c:pt>
                <c:pt idx="12">
                  <c:v>96.518353310045057</c:v>
                </c:pt>
                <c:pt idx="13">
                  <c:v>96.778764700497575</c:v>
                </c:pt>
                <c:pt idx="14">
                  <c:v>97.090857512854882</c:v>
                </c:pt>
                <c:pt idx="15">
                  <c:v>97.415168431722009</c:v>
                </c:pt>
                <c:pt idx="16">
                  <c:v>98.67041037059407</c:v>
                </c:pt>
                <c:pt idx="17">
                  <c:v>99.8274023034527</c:v>
                </c:pt>
                <c:pt idx="18">
                  <c:v>100.90092437704791</c:v>
                </c:pt>
                <c:pt idx="19">
                  <c:v>101.99399204536137</c:v>
                </c:pt>
                <c:pt idx="20">
                  <c:v>101.97970597114687</c:v>
                </c:pt>
                <c:pt idx="21">
                  <c:v>101.90625303841887</c:v>
                </c:pt>
                <c:pt idx="22">
                  <c:v>104.08898155307145</c:v>
                </c:pt>
                <c:pt idx="23">
                  <c:v>104.53120708114825</c:v>
                </c:pt>
                <c:pt idx="24">
                  <c:v>107.06937527448137</c:v>
                </c:pt>
                <c:pt idx="25">
                  <c:v>108.16069099057415</c:v>
                </c:pt>
                <c:pt idx="26">
                  <c:v>109.73160410699678</c:v>
                </c:pt>
                <c:pt idx="27">
                  <c:v>109.72130272180563</c:v>
                </c:pt>
                <c:pt idx="28">
                  <c:v>101.45049386046519</c:v>
                </c:pt>
                <c:pt idx="29">
                  <c:v>108.3725783595487</c:v>
                </c:pt>
                <c:pt idx="30">
                  <c:v>112.30524113412872</c:v>
                </c:pt>
                <c:pt idx="31">
                  <c:v>113.60530391571062</c:v>
                </c:pt>
                <c:pt idx="32">
                  <c:v>115.32158002001916</c:v>
                </c:pt>
                <c:pt idx="33">
                  <c:v>115.93156766648795</c:v>
                </c:pt>
                <c:pt idx="34">
                  <c:v>116.38854324811241</c:v>
                </c:pt>
                <c:pt idx="35">
                  <c:v>118.43516291691587</c:v>
                </c:pt>
                <c:pt idx="36">
                  <c:v>116.79751843039247</c:v>
                </c:pt>
                <c:pt idx="37">
                  <c:v>117.20387851400965</c:v>
                </c:pt>
                <c:pt idx="38">
                  <c:v>117.98249052469944</c:v>
                </c:pt>
                <c:pt idx="39">
                  <c:v>118.78668840393813</c:v>
                </c:pt>
                <c:pt idx="40">
                  <c:v>119.137821207973</c:v>
                </c:pt>
                <c:pt idx="41">
                  <c:v>118.82665227745808</c:v>
                </c:pt>
                <c:pt idx="42">
                  <c:v>119.23456581620529</c:v>
                </c:pt>
                <c:pt idx="43">
                  <c:v>120.08477517060885</c:v>
                </c:pt>
              </c:numCache>
            </c:numRef>
          </c:val>
          <c:smooth val="0"/>
          <c:extLst>
            <c:ext xmlns:c16="http://schemas.microsoft.com/office/drawing/2014/chart" uri="{C3380CC4-5D6E-409C-BE32-E72D297353CC}">
              <c16:uniqueId val="{00000000-2B1A-4D53-B1C3-C4A42324F1EE}"/>
            </c:ext>
          </c:extLst>
        </c:ser>
        <c:ser>
          <c:idx val="1"/>
          <c:order val="1"/>
          <c:tx>
            <c:strRef>
              <c:f>'Données graph 1 et 2'!$AH$8:$AH$9</c:f>
              <c:strCache>
                <c:ptCount val="2"/>
                <c:pt idx="0">
                  <c:v>Industrie </c:v>
                </c:pt>
              </c:strCache>
            </c:strRef>
          </c:tx>
          <c:spPr>
            <a:ln w="28575">
              <a:solidFill>
                <a:srgbClr val="0070C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H$10:$AH$53</c:f>
              <c:numCache>
                <c:formatCode>#\ ##0.0</c:formatCode>
                <c:ptCount val="44"/>
                <c:pt idx="0">
                  <c:v>100</c:v>
                </c:pt>
                <c:pt idx="1">
                  <c:v>99.874579058565899</c:v>
                </c:pt>
                <c:pt idx="2">
                  <c:v>99.612183615800689</c:v>
                </c:pt>
                <c:pt idx="3">
                  <c:v>99.657114821702876</c:v>
                </c:pt>
                <c:pt idx="4">
                  <c:v>99.543378695739548</c:v>
                </c:pt>
                <c:pt idx="5">
                  <c:v>99.554801077827776</c:v>
                </c:pt>
                <c:pt idx="6">
                  <c:v>99.335787328819663</c:v>
                </c:pt>
                <c:pt idx="7">
                  <c:v>99.423276404132139</c:v>
                </c:pt>
                <c:pt idx="8">
                  <c:v>98.649775546028764</c:v>
                </c:pt>
                <c:pt idx="9">
                  <c:v>99.157831923304357</c:v>
                </c:pt>
                <c:pt idx="10">
                  <c:v>99.145436755608728</c:v>
                </c:pt>
                <c:pt idx="11">
                  <c:v>98.955108068792725</c:v>
                </c:pt>
                <c:pt idx="12">
                  <c:v>99.334683238119453</c:v>
                </c:pt>
                <c:pt idx="13">
                  <c:v>98.924143033086551</c:v>
                </c:pt>
                <c:pt idx="14">
                  <c:v>98.603364028811114</c:v>
                </c:pt>
                <c:pt idx="15">
                  <c:v>98.15668621203659</c:v>
                </c:pt>
                <c:pt idx="16">
                  <c:v>98.235642142888608</c:v>
                </c:pt>
                <c:pt idx="17">
                  <c:v>98.202503321911024</c:v>
                </c:pt>
                <c:pt idx="18">
                  <c:v>98.242031402537023</c:v>
                </c:pt>
                <c:pt idx="19">
                  <c:v>98.468814074708689</c:v>
                </c:pt>
                <c:pt idx="20">
                  <c:v>98.71905886731976</c:v>
                </c:pt>
                <c:pt idx="21">
                  <c:v>99.154858464650019</c:v>
                </c:pt>
                <c:pt idx="22">
                  <c:v>99.887148124938435</c:v>
                </c:pt>
                <c:pt idx="23">
                  <c:v>99.595616393358924</c:v>
                </c:pt>
                <c:pt idx="24">
                  <c:v>99.596159282719725</c:v>
                </c:pt>
                <c:pt idx="25">
                  <c:v>99.890042026440653</c:v>
                </c:pt>
                <c:pt idx="26">
                  <c:v>100.37184069194032</c:v>
                </c:pt>
                <c:pt idx="27">
                  <c:v>100.22113612066099</c:v>
                </c:pt>
                <c:pt idx="28">
                  <c:v>97.480696826985408</c:v>
                </c:pt>
                <c:pt idx="29">
                  <c:v>98.048376043424966</c:v>
                </c:pt>
                <c:pt idx="30">
                  <c:v>99.162608610470599</c:v>
                </c:pt>
                <c:pt idx="31">
                  <c:v>99.848176966293522</c:v>
                </c:pt>
                <c:pt idx="32">
                  <c:v>100.79138141970205</c:v>
                </c:pt>
                <c:pt idx="33">
                  <c:v>101.49181518711667</c:v>
                </c:pt>
                <c:pt idx="34">
                  <c:v>102.03493804167955</c:v>
                </c:pt>
                <c:pt idx="35">
                  <c:v>103.0352177868342</c:v>
                </c:pt>
                <c:pt idx="36">
                  <c:v>103.16724066980396</c:v>
                </c:pt>
                <c:pt idx="37">
                  <c:v>103.0023010032092</c:v>
                </c:pt>
                <c:pt idx="38">
                  <c:v>103.39987769899572</c:v>
                </c:pt>
                <c:pt idx="39">
                  <c:v>103.72342657457152</c:v>
                </c:pt>
                <c:pt idx="40">
                  <c:v>103.92411175195437</c:v>
                </c:pt>
                <c:pt idx="41">
                  <c:v>104.46584085136443</c:v>
                </c:pt>
                <c:pt idx="42">
                  <c:v>105.28158084560361</c:v>
                </c:pt>
                <c:pt idx="43">
                  <c:v>106.0890515125474</c:v>
                </c:pt>
              </c:numCache>
            </c:numRef>
          </c:val>
          <c:smooth val="0"/>
          <c:extLst>
            <c:ext xmlns:c16="http://schemas.microsoft.com/office/drawing/2014/chart" uri="{C3380CC4-5D6E-409C-BE32-E72D297353CC}">
              <c16:uniqueId val="{00000001-2B1A-4D53-B1C3-C4A42324F1EE}"/>
            </c:ext>
          </c:extLst>
        </c:ser>
        <c:ser>
          <c:idx val="2"/>
          <c:order val="2"/>
          <c:tx>
            <c:strRef>
              <c:f>'Données graph 1 et 2'!$AJ$8:$AJ$9</c:f>
              <c:strCache>
                <c:ptCount val="2"/>
                <c:pt idx="0">
                  <c:v>Tertiaire marchand </c:v>
                </c:pt>
              </c:strCache>
            </c:strRef>
          </c:tx>
          <c:spPr>
            <a:ln w="28575">
              <a:solidFill>
                <a:srgbClr val="FF0000"/>
              </a:solidFill>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J$10:$AJ$53</c:f>
              <c:numCache>
                <c:formatCode>#\ ##0.0</c:formatCode>
                <c:ptCount val="44"/>
                <c:pt idx="0">
                  <c:v>100</c:v>
                </c:pt>
                <c:pt idx="1">
                  <c:v>99.905022023436402</c:v>
                </c:pt>
                <c:pt idx="2">
                  <c:v>100.35855226571393</c:v>
                </c:pt>
                <c:pt idx="3">
                  <c:v>100.47812585337617</c:v>
                </c:pt>
                <c:pt idx="4">
                  <c:v>100.61154366273605</c:v>
                </c:pt>
                <c:pt idx="5">
                  <c:v>101.27550339865424</c:v>
                </c:pt>
                <c:pt idx="6">
                  <c:v>101.53398625093529</c:v>
                </c:pt>
                <c:pt idx="7">
                  <c:v>101.77972124236018</c:v>
                </c:pt>
                <c:pt idx="8">
                  <c:v>102.03921022901793</c:v>
                </c:pt>
                <c:pt idx="9">
                  <c:v>102.56164152002913</c:v>
                </c:pt>
                <c:pt idx="10">
                  <c:v>102.61929167554614</c:v>
                </c:pt>
                <c:pt idx="11">
                  <c:v>103.16607252692516</c:v>
                </c:pt>
                <c:pt idx="12">
                  <c:v>103.79956133556389</c:v>
                </c:pt>
                <c:pt idx="13">
                  <c:v>104.06027092289034</c:v>
                </c:pt>
                <c:pt idx="14">
                  <c:v>104.42300400972935</c:v>
                </c:pt>
                <c:pt idx="15">
                  <c:v>104.25903648625901</c:v>
                </c:pt>
                <c:pt idx="16">
                  <c:v>105.0908446939744</c:v>
                </c:pt>
                <c:pt idx="17">
                  <c:v>105.7596107414913</c:v>
                </c:pt>
                <c:pt idx="18">
                  <c:v>106.51400323737394</c:v>
                </c:pt>
                <c:pt idx="19">
                  <c:v>107.15610249714966</c:v>
                </c:pt>
                <c:pt idx="20">
                  <c:v>108.04115855172796</c:v>
                </c:pt>
                <c:pt idx="21">
                  <c:v>108.09418049769999</c:v>
                </c:pt>
                <c:pt idx="22">
                  <c:v>108.34990020285507</c:v>
                </c:pt>
                <c:pt idx="23">
                  <c:v>109.16702749296212</c:v>
                </c:pt>
                <c:pt idx="24">
                  <c:v>109.66206412431359</c:v>
                </c:pt>
                <c:pt idx="25">
                  <c:v>110.26601364481941</c:v>
                </c:pt>
                <c:pt idx="26">
                  <c:v>110.99099430290373</c:v>
                </c:pt>
                <c:pt idx="27">
                  <c:v>111.91385405189513</c:v>
                </c:pt>
                <c:pt idx="28">
                  <c:v>109.83706691608486</c:v>
                </c:pt>
                <c:pt idx="29">
                  <c:v>109.23368196232958</c:v>
                </c:pt>
                <c:pt idx="30">
                  <c:v>112.36502398814959</c:v>
                </c:pt>
                <c:pt idx="31">
                  <c:v>111.99957390029429</c:v>
                </c:pt>
                <c:pt idx="32">
                  <c:v>113.4409464146233</c:v>
                </c:pt>
                <c:pt idx="33">
                  <c:v>116.37181523249005</c:v>
                </c:pt>
                <c:pt idx="34">
                  <c:v>117.37943697171056</c:v>
                </c:pt>
                <c:pt idx="35">
                  <c:v>118.42822275709071</c:v>
                </c:pt>
                <c:pt idx="36">
                  <c:v>119.12134574286857</c:v>
                </c:pt>
                <c:pt idx="37">
                  <c:v>120.04742491336474</c:v>
                </c:pt>
                <c:pt idx="38">
                  <c:v>120.69878912769978</c:v>
                </c:pt>
                <c:pt idx="39">
                  <c:v>121.10513259722009</c:v>
                </c:pt>
                <c:pt idx="40">
                  <c:v>121.64416716394504</c:v>
                </c:pt>
                <c:pt idx="41">
                  <c:v>121.79125751485746</c:v>
                </c:pt>
                <c:pt idx="42">
                  <c:v>122.03434709146434</c:v>
                </c:pt>
                <c:pt idx="43">
                  <c:v>121.84066005668932</c:v>
                </c:pt>
              </c:numCache>
            </c:numRef>
          </c:val>
          <c:smooth val="0"/>
          <c:extLst>
            <c:ext xmlns:c16="http://schemas.microsoft.com/office/drawing/2014/chart" uri="{C3380CC4-5D6E-409C-BE32-E72D297353CC}">
              <c16:uniqueId val="{00000002-2B1A-4D53-B1C3-C4A42324F1EE}"/>
            </c:ext>
          </c:extLst>
        </c:ser>
        <c:ser>
          <c:idx val="3"/>
          <c:order val="3"/>
          <c:tx>
            <c:strRef>
              <c:f>'Données graph 1 et 2'!$AK$8:$AK$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K$10:$AK$53</c:f>
              <c:numCache>
                <c:formatCode>#\ ##0.0</c:formatCode>
                <c:ptCount val="44"/>
                <c:pt idx="0">
                  <c:v>100</c:v>
                </c:pt>
                <c:pt idx="1">
                  <c:v>100.78218690733978</c:v>
                </c:pt>
                <c:pt idx="2">
                  <c:v>100.92471494063116</c:v>
                </c:pt>
                <c:pt idx="3">
                  <c:v>102.64933948300825</c:v>
                </c:pt>
                <c:pt idx="4">
                  <c:v>103.43180831216014</c:v>
                </c:pt>
                <c:pt idx="5">
                  <c:v>103.24683144147417</c:v>
                </c:pt>
                <c:pt idx="6">
                  <c:v>103.97830933722474</c:v>
                </c:pt>
                <c:pt idx="7">
                  <c:v>104.45445513596485</c:v>
                </c:pt>
                <c:pt idx="8">
                  <c:v>104.92764713498566</c:v>
                </c:pt>
                <c:pt idx="9">
                  <c:v>105.55319100641233</c:v>
                </c:pt>
                <c:pt idx="10">
                  <c:v>104.92753850310777</c:v>
                </c:pt>
                <c:pt idx="11">
                  <c:v>105.37277251547737</c:v>
                </c:pt>
                <c:pt idx="12">
                  <c:v>105.81217987129867</c:v>
                </c:pt>
                <c:pt idx="13">
                  <c:v>106.52539448987245</c:v>
                </c:pt>
                <c:pt idx="14">
                  <c:v>107.10879632360158</c:v>
                </c:pt>
                <c:pt idx="15">
                  <c:v>107.45309421341749</c:v>
                </c:pt>
                <c:pt idx="16">
                  <c:v>107.71469930219982</c:v>
                </c:pt>
                <c:pt idx="17">
                  <c:v>107.51684190107966</c:v>
                </c:pt>
                <c:pt idx="18">
                  <c:v>107.45868370654715</c:v>
                </c:pt>
                <c:pt idx="19">
                  <c:v>106.65666105039109</c:v>
                </c:pt>
                <c:pt idx="20">
                  <c:v>106.99583983892487</c:v>
                </c:pt>
                <c:pt idx="21">
                  <c:v>107.01775652617975</c:v>
                </c:pt>
                <c:pt idx="22">
                  <c:v>106.48702988773024</c:v>
                </c:pt>
                <c:pt idx="23">
                  <c:v>106.71818767500383</c:v>
                </c:pt>
                <c:pt idx="24">
                  <c:v>106.76033394210445</c:v>
                </c:pt>
                <c:pt idx="25">
                  <c:v>106.73605232448674</c:v>
                </c:pt>
                <c:pt idx="26">
                  <c:v>107.59988208170424</c:v>
                </c:pt>
                <c:pt idx="27">
                  <c:v>107.33433244665834</c:v>
                </c:pt>
                <c:pt idx="28">
                  <c:v>106.9923678169594</c:v>
                </c:pt>
                <c:pt idx="29">
                  <c:v>106.15453976797045</c:v>
                </c:pt>
                <c:pt idx="30">
                  <c:v>107.95327270077186</c:v>
                </c:pt>
                <c:pt idx="31">
                  <c:v>108.69433260809025</c:v>
                </c:pt>
                <c:pt idx="32">
                  <c:v>108.7980349642405</c:v>
                </c:pt>
                <c:pt idx="33">
                  <c:v>108.78932307323761</c:v>
                </c:pt>
                <c:pt idx="34">
                  <c:v>108.68415574996102</c:v>
                </c:pt>
                <c:pt idx="35">
                  <c:v>108.71806128730832</c:v>
                </c:pt>
                <c:pt idx="36">
                  <c:v>108.92899861940089</c:v>
                </c:pt>
                <c:pt idx="37">
                  <c:v>109.01093034283879</c:v>
                </c:pt>
                <c:pt idx="38">
                  <c:v>109.10295257395688</c:v>
                </c:pt>
                <c:pt idx="39">
                  <c:v>109.14804923917343</c:v>
                </c:pt>
                <c:pt idx="40">
                  <c:v>109.41944716547138</c:v>
                </c:pt>
                <c:pt idx="41">
                  <c:v>109.68212445104125</c:v>
                </c:pt>
                <c:pt idx="42">
                  <c:v>110.35834109131591</c:v>
                </c:pt>
                <c:pt idx="43">
                  <c:v>110.90011869421986</c:v>
                </c:pt>
              </c:numCache>
            </c:numRef>
          </c:val>
          <c:smooth val="0"/>
          <c:extLst>
            <c:ext xmlns:c16="http://schemas.microsoft.com/office/drawing/2014/chart" uri="{C3380CC4-5D6E-409C-BE32-E72D297353CC}">
              <c16:uniqueId val="{00000003-2B1A-4D53-B1C3-C4A42324F1EE}"/>
            </c:ext>
          </c:extLst>
        </c:ser>
        <c:dLbls>
          <c:showLegendKey val="0"/>
          <c:showVal val="0"/>
          <c:showCatName val="0"/>
          <c:showSerName val="0"/>
          <c:showPercent val="0"/>
          <c:showBubbleSize val="0"/>
        </c:dLbls>
        <c:smooth val="0"/>
        <c:axId val="211507456"/>
        <c:axId val="211521536"/>
      </c:lineChart>
      <c:catAx>
        <c:axId val="211507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21536"/>
        <c:crossesAt val="100"/>
        <c:auto val="0"/>
        <c:lblAlgn val="ctr"/>
        <c:lblOffset val="100"/>
        <c:tickLblSkip val="1"/>
        <c:tickMarkSkip val="1"/>
        <c:noMultiLvlLbl val="0"/>
      </c:catAx>
      <c:valAx>
        <c:axId val="211521536"/>
        <c:scaling>
          <c:orientation val="minMax"/>
          <c:max val="125"/>
          <c:min val="95"/>
        </c:scaling>
        <c:delete val="0"/>
        <c:axPos val="l"/>
        <c:majorGridlines>
          <c:spPr>
            <a:ln>
              <a:prstDash val="sysDash"/>
            </a:ln>
          </c:spPr>
        </c:majorGridlines>
        <c:numFmt formatCode="#,##0" sourceLinked="0"/>
        <c:majorTickMark val="out"/>
        <c:minorTickMark val="none"/>
        <c:tickLblPos val="nextTo"/>
        <c:crossAx val="211507456"/>
        <c:crosses val="autoZero"/>
        <c:crossBetween val="midCat"/>
        <c:majorUnit val="5"/>
      </c:valAx>
      <c:spPr>
        <a:ln w="28575"/>
      </c:spPr>
    </c:plotArea>
    <c:legend>
      <c:legendPos val="r"/>
      <c:layout>
        <c:manualLayout>
          <c:xMode val="edge"/>
          <c:yMode val="edge"/>
          <c:x val="3.2670454545454551E-2"/>
          <c:y val="0.18203883495145681"/>
          <c:w val="0.95596590909090906"/>
          <c:h val="8.7378640776699226E-2"/>
        </c:manualLayout>
      </c:layout>
      <c:overlay val="0"/>
      <c:txPr>
        <a:bodyPr/>
        <a:lstStyle/>
        <a:p>
          <a:pPr>
            <a:defRPr sz="1200"/>
          </a:pPr>
          <a:endParaRPr lang="fr-FR"/>
        </a:p>
      </c:txPr>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P$10:$P$53</c:f>
              <c:numCache>
                <c:formatCode>#,##0</c:formatCode>
                <c:ptCount val="44"/>
                <c:pt idx="0">
                  <c:v>-966.88543013366871</c:v>
                </c:pt>
                <c:pt idx="1">
                  <c:v>1618.6488375106128</c:v>
                </c:pt>
                <c:pt idx="2">
                  <c:v>2461.8815803519683</c:v>
                </c:pt>
                <c:pt idx="3">
                  <c:v>4316.9975341765676</c:v>
                </c:pt>
                <c:pt idx="4">
                  <c:v>2233.3163085622946</c:v>
                </c:pt>
                <c:pt idx="5">
                  <c:v>1251.413106366992</c:v>
                </c:pt>
                <c:pt idx="6">
                  <c:v>1984.5692002173746</c:v>
                </c:pt>
                <c:pt idx="7">
                  <c:v>1645.9438059914391</c:v>
                </c:pt>
                <c:pt idx="8">
                  <c:v>1893.5751643604599</c:v>
                </c:pt>
                <c:pt idx="9">
                  <c:v>2826.0846840005834</c:v>
                </c:pt>
                <c:pt idx="10">
                  <c:v>-1981.1560540150385</c:v>
                </c:pt>
                <c:pt idx="11">
                  <c:v>3293.318353512208</c:v>
                </c:pt>
                <c:pt idx="12">
                  <c:v>3632.9848506986164</c:v>
                </c:pt>
                <c:pt idx="13">
                  <c:v>2113.047987774713</c:v>
                </c:pt>
                <c:pt idx="14">
                  <c:v>2325.369886173401</c:v>
                </c:pt>
                <c:pt idx="15">
                  <c:v>130.34714028611779</c:v>
                </c:pt>
                <c:pt idx="16">
                  <c:v>3173.9015426791739</c:v>
                </c:pt>
                <c:pt idx="17">
                  <c:v>1513.5457887089578</c:v>
                </c:pt>
                <c:pt idx="18">
                  <c:v>2652.5729457018897</c:v>
                </c:pt>
                <c:pt idx="19">
                  <c:v>1.5817723367363214</c:v>
                </c:pt>
                <c:pt idx="20">
                  <c:v>3663.2988884190563</c:v>
                </c:pt>
                <c:pt idx="21">
                  <c:v>741.138877797639</c:v>
                </c:pt>
                <c:pt idx="22">
                  <c:v>191.4119313507108</c:v>
                </c:pt>
                <c:pt idx="23">
                  <c:v>4481.8143784950953</c:v>
                </c:pt>
                <c:pt idx="24">
                  <c:v>2815.7854363912484</c:v>
                </c:pt>
                <c:pt idx="25">
                  <c:v>3588.4369360432029</c:v>
                </c:pt>
                <c:pt idx="26">
                  <c:v>5774.1482614445267</c:v>
                </c:pt>
                <c:pt idx="27">
                  <c:v>2956.8237230915111</c:v>
                </c:pt>
                <c:pt idx="28">
                  <c:v>-5030.0031413488323</c:v>
                </c:pt>
                <c:pt idx="29">
                  <c:v>-6226.0557906444883</c:v>
                </c:pt>
                <c:pt idx="30">
                  <c:v>16010.793399926042</c:v>
                </c:pt>
                <c:pt idx="31">
                  <c:v>1293.291220347397</c:v>
                </c:pt>
                <c:pt idx="32">
                  <c:v>6965.1550645568641</c:v>
                </c:pt>
                <c:pt idx="33">
                  <c:v>8674.5134306908585</c:v>
                </c:pt>
                <c:pt idx="34">
                  <c:v>4798.1483390969224</c:v>
                </c:pt>
                <c:pt idx="35">
                  <c:v>5501.0592803141335</c:v>
                </c:pt>
                <c:pt idx="36">
                  <c:v>2152.3974543238292</c:v>
                </c:pt>
                <c:pt idx="37">
                  <c:v>4445.5583677956602</c:v>
                </c:pt>
                <c:pt idx="38">
                  <c:v>2972.2023115098709</c:v>
                </c:pt>
                <c:pt idx="39">
                  <c:v>2739.3328491399297</c:v>
                </c:pt>
                <c:pt idx="40">
                  <c:v>3854.6642566326773</c:v>
                </c:pt>
                <c:pt idx="41">
                  <c:v>1375.8340077792527</c:v>
                </c:pt>
                <c:pt idx="42">
                  <c:v>3291.4868098696461</c:v>
                </c:pt>
                <c:pt idx="43">
                  <c:v>1493.6476988664363</c:v>
                </c:pt>
              </c:numCache>
            </c:numRef>
          </c:val>
          <c:extLst>
            <c:ext xmlns:c16="http://schemas.microsoft.com/office/drawing/2014/chart" uri="{C3380CC4-5D6E-409C-BE32-E72D297353CC}">
              <c16:uniqueId val="{00000000-E312-4DD9-90BB-77AA7B34893F}"/>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Q$10:$Q$53</c:f>
              <c:numCache>
                <c:formatCode>#,##0</c:formatCode>
                <c:ptCount val="44"/>
                <c:pt idx="0">
                  <c:v>-6.5168869610024558</c:v>
                </c:pt>
                <c:pt idx="1">
                  <c:v>-72.551166495999496</c:v>
                </c:pt>
                <c:pt idx="2">
                  <c:v>-9.5718226119970495</c:v>
                </c:pt>
                <c:pt idx="3">
                  <c:v>255.56121701899974</c:v>
                </c:pt>
                <c:pt idx="4">
                  <c:v>-61.238392757004476</c:v>
                </c:pt>
                <c:pt idx="5">
                  <c:v>151.18556533000447</c:v>
                </c:pt>
                <c:pt idx="6">
                  <c:v>20.578427088999888</c:v>
                </c:pt>
                <c:pt idx="7">
                  <c:v>345.5026414899985</c:v>
                </c:pt>
                <c:pt idx="8">
                  <c:v>-574.29379338500075</c:v>
                </c:pt>
                <c:pt idx="9">
                  <c:v>1421.164298181</c:v>
                </c:pt>
                <c:pt idx="10">
                  <c:v>16.170351446999121</c:v>
                </c:pt>
                <c:pt idx="11">
                  <c:v>11.217809040001157</c:v>
                </c:pt>
                <c:pt idx="12">
                  <c:v>374.92179316200054</c:v>
                </c:pt>
                <c:pt idx="13">
                  <c:v>532.54816978699819</c:v>
                </c:pt>
                <c:pt idx="14">
                  <c:v>179.03253010199842</c:v>
                </c:pt>
                <c:pt idx="15">
                  <c:v>83.335237512001186</c:v>
                </c:pt>
                <c:pt idx="16">
                  <c:v>1231.1677519710029</c:v>
                </c:pt>
                <c:pt idx="17">
                  <c:v>1072.8742296230012</c:v>
                </c:pt>
                <c:pt idx="18">
                  <c:v>640.22539602999677</c:v>
                </c:pt>
                <c:pt idx="19">
                  <c:v>1067.8437533460019</c:v>
                </c:pt>
                <c:pt idx="20">
                  <c:v>672.83809803899567</c:v>
                </c:pt>
                <c:pt idx="21">
                  <c:v>-138.888208509994</c:v>
                </c:pt>
                <c:pt idx="22">
                  <c:v>973.63432503499644</c:v>
                </c:pt>
                <c:pt idx="23">
                  <c:v>-708.81207210699722</c:v>
                </c:pt>
                <c:pt idx="24">
                  <c:v>479.59878180199667</c:v>
                </c:pt>
                <c:pt idx="25">
                  <c:v>-299.06717993899656</c:v>
                </c:pt>
                <c:pt idx="26">
                  <c:v>289.52404503199432</c:v>
                </c:pt>
                <c:pt idx="27">
                  <c:v>-567.33620288699603</c:v>
                </c:pt>
                <c:pt idx="28">
                  <c:v>-9288.627272472002</c:v>
                </c:pt>
                <c:pt idx="29">
                  <c:v>5011.0831594149986</c:v>
                </c:pt>
                <c:pt idx="30">
                  <c:v>2898.3874320390059</c:v>
                </c:pt>
                <c:pt idx="31">
                  <c:v>910.0015446819998</c:v>
                </c:pt>
                <c:pt idx="32">
                  <c:v>838.16045834699617</c:v>
                </c:pt>
                <c:pt idx="33">
                  <c:v>2474.309794058001</c:v>
                </c:pt>
                <c:pt idx="34">
                  <c:v>-649.14027874800013</c:v>
                </c:pt>
                <c:pt idx="35">
                  <c:v>638.8039501250023</c:v>
                </c:pt>
                <c:pt idx="36">
                  <c:v>-180.56101055900217</c:v>
                </c:pt>
                <c:pt idx="37">
                  <c:v>-377.60743597399778</c:v>
                </c:pt>
                <c:pt idx="38">
                  <c:v>364.03328385599889</c:v>
                </c:pt>
                <c:pt idx="39">
                  <c:v>-557.58858238700122</c:v>
                </c:pt>
                <c:pt idx="40">
                  <c:v>-890.25125915999524</c:v>
                </c:pt>
                <c:pt idx="41">
                  <c:v>74.454974434993346</c:v>
                </c:pt>
                <c:pt idx="42">
                  <c:v>91.352094629000931</c:v>
                </c:pt>
                <c:pt idx="43">
                  <c:v>423.71590230299626</c:v>
                </c:pt>
              </c:numCache>
            </c:numRef>
          </c:val>
          <c:extLst>
            <c:ext xmlns:c16="http://schemas.microsoft.com/office/drawing/2014/chart" uri="{C3380CC4-5D6E-409C-BE32-E72D297353CC}">
              <c16:uniqueId val="{00000001-E312-4DD9-90BB-77AA7B34893F}"/>
            </c:ext>
          </c:extLst>
        </c:ser>
        <c:dLbls>
          <c:showLegendKey val="0"/>
          <c:showVal val="0"/>
          <c:showCatName val="0"/>
          <c:showSerName val="0"/>
          <c:showPercent val="0"/>
          <c:showBubbleSize val="0"/>
        </c:dLbls>
        <c:gapWidth val="150"/>
        <c:overlap val="100"/>
        <c:axId val="211574144"/>
        <c:axId val="211575936"/>
      </c:barChart>
      <c:lineChart>
        <c:grouping val="standard"/>
        <c:varyColors val="0"/>
        <c:ser>
          <c:idx val="0"/>
          <c:order val="2"/>
          <c:tx>
            <c:strRef>
              <c:f>'Données Graph3'!$O$7:$O$8</c:f>
              <c:strCache>
                <c:ptCount val="2"/>
                <c:pt idx="0">
                  <c:v>Emploi total</c:v>
                </c:pt>
              </c:strCache>
            </c:strRef>
          </c:tx>
          <c:spPr>
            <a:ln w="28575">
              <a:solidFill>
                <a:srgbClr val="002060"/>
              </a:solidFill>
              <a:prstDash val="solid"/>
            </a:ln>
          </c:spPr>
          <c:marker>
            <c:symbol val="none"/>
          </c:marker>
          <c:cat>
            <c:multiLvlStrRef>
              <c:f>'Données Graph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3'!$O$10:$O$53</c:f>
              <c:numCache>
                <c:formatCode>#,##0</c:formatCode>
                <c:ptCount val="44"/>
                <c:pt idx="0">
                  <c:v>-973.40231709461659</c:v>
                </c:pt>
                <c:pt idx="1">
                  <c:v>1546.097671014606</c:v>
                </c:pt>
                <c:pt idx="2">
                  <c:v>2452.309757740004</c:v>
                </c:pt>
                <c:pt idx="3">
                  <c:v>4572.5587511955528</c:v>
                </c:pt>
                <c:pt idx="4">
                  <c:v>2172.0779158052756</c:v>
                </c:pt>
                <c:pt idx="5">
                  <c:v>1402.5986716969637</c:v>
                </c:pt>
                <c:pt idx="6">
                  <c:v>2005.1476273064036</c:v>
                </c:pt>
                <c:pt idx="7">
                  <c:v>1991.4464474814013</c:v>
                </c:pt>
                <c:pt idx="8">
                  <c:v>1319.2813709754264</c:v>
                </c:pt>
                <c:pt idx="9">
                  <c:v>4247.2489821816562</c:v>
                </c:pt>
                <c:pt idx="10">
                  <c:v>-1964.9857025680831</c:v>
                </c:pt>
                <c:pt idx="11">
                  <c:v>3304.5361625521909</c:v>
                </c:pt>
                <c:pt idx="12">
                  <c:v>4007.9066438606242</c:v>
                </c:pt>
                <c:pt idx="13">
                  <c:v>2645.5961575617548</c:v>
                </c:pt>
                <c:pt idx="14">
                  <c:v>2504.4024162753485</c:v>
                </c:pt>
                <c:pt idx="15">
                  <c:v>213.68237779813353</c:v>
                </c:pt>
                <c:pt idx="16">
                  <c:v>4405.069294650224</c:v>
                </c:pt>
                <c:pt idx="17">
                  <c:v>2586.4200183319626</c:v>
                </c:pt>
                <c:pt idx="18">
                  <c:v>3292.7983417318901</c:v>
                </c:pt>
                <c:pt idx="19">
                  <c:v>1069.4255256827455</c:v>
                </c:pt>
                <c:pt idx="20">
                  <c:v>4336.1369864579756</c:v>
                </c:pt>
                <c:pt idx="21">
                  <c:v>602.25066928763408</c:v>
                </c:pt>
                <c:pt idx="22">
                  <c:v>1165.0462563857436</c:v>
                </c:pt>
                <c:pt idx="23">
                  <c:v>3773.002306388109</c:v>
                </c:pt>
                <c:pt idx="24">
                  <c:v>3295.3842181932414</c:v>
                </c:pt>
                <c:pt idx="25">
                  <c:v>3289.3697561041918</c:v>
                </c:pt>
                <c:pt idx="26">
                  <c:v>6063.6723064765101</c:v>
                </c:pt>
                <c:pt idx="27">
                  <c:v>2389.4875202045077</c:v>
                </c:pt>
                <c:pt idx="28">
                  <c:v>-14318.630413820851</c:v>
                </c:pt>
                <c:pt idx="29">
                  <c:v>-1214.972631229437</c:v>
                </c:pt>
                <c:pt idx="30">
                  <c:v>18909.180831965059</c:v>
                </c:pt>
                <c:pt idx="31">
                  <c:v>2203.2927650293568</c:v>
                </c:pt>
                <c:pt idx="32">
                  <c:v>7803.3155229039257</c:v>
                </c:pt>
                <c:pt idx="33">
                  <c:v>11148.823224748834</c:v>
                </c:pt>
                <c:pt idx="34">
                  <c:v>4149.0080603489187</c:v>
                </c:pt>
                <c:pt idx="35">
                  <c:v>6139.8632304391358</c:v>
                </c:pt>
                <c:pt idx="36">
                  <c:v>1971.8364437648561</c:v>
                </c:pt>
                <c:pt idx="37">
                  <c:v>4067.9509318216005</c:v>
                </c:pt>
                <c:pt idx="38">
                  <c:v>3336.2355953658698</c:v>
                </c:pt>
                <c:pt idx="39">
                  <c:v>2181.7442667529685</c:v>
                </c:pt>
                <c:pt idx="40">
                  <c:v>2964.412997472682</c:v>
                </c:pt>
                <c:pt idx="41">
                  <c:v>1450.2889822142897</c:v>
                </c:pt>
                <c:pt idx="42">
                  <c:v>3382.8389044986106</c:v>
                </c:pt>
                <c:pt idx="43">
                  <c:v>1917.3636011694325</c:v>
                </c:pt>
              </c:numCache>
            </c:numRef>
          </c:val>
          <c:smooth val="0"/>
          <c:extLst>
            <c:ext xmlns:c16="http://schemas.microsoft.com/office/drawing/2014/chart" uri="{C3380CC4-5D6E-409C-BE32-E72D297353CC}">
              <c16:uniqueId val="{00000002-E312-4DD9-90BB-77AA7B34893F}"/>
            </c:ext>
          </c:extLst>
        </c:ser>
        <c:dLbls>
          <c:showLegendKey val="0"/>
          <c:showVal val="0"/>
          <c:showCatName val="0"/>
          <c:showSerName val="0"/>
          <c:showPercent val="0"/>
          <c:showBubbleSize val="0"/>
        </c:dLbls>
        <c:marker val="1"/>
        <c:smooth val="0"/>
        <c:axId val="211574144"/>
        <c:axId val="211575936"/>
      </c:lineChart>
      <c:catAx>
        <c:axId val="2115741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75936"/>
        <c:crosses val="autoZero"/>
        <c:auto val="0"/>
        <c:lblAlgn val="ctr"/>
        <c:lblOffset val="100"/>
        <c:tickLblSkip val="1"/>
        <c:tickMarkSkip val="1"/>
        <c:noMultiLvlLbl val="0"/>
      </c:catAx>
      <c:valAx>
        <c:axId val="211575936"/>
        <c:scaling>
          <c:orientation val="minMax"/>
          <c:max val="20000"/>
          <c:min val="-15000"/>
        </c:scaling>
        <c:delete val="0"/>
        <c:axPos val="l"/>
        <c:majorGridlines>
          <c:spPr>
            <a:ln>
              <a:prstDash val="sysDash"/>
            </a:ln>
          </c:spPr>
        </c:majorGridlines>
        <c:numFmt formatCode="[Red][&lt;0]\-&quot;&quot;0&quot;&quot;;[Blue][&gt;0]\+&quot;&quot;0&quot;&quot;;0" sourceLinked="0"/>
        <c:majorTickMark val="out"/>
        <c:minorTickMark val="none"/>
        <c:tickLblPos val="nextTo"/>
        <c:crossAx val="211574144"/>
        <c:crosses val="autoZero"/>
        <c:crossBetween val="between"/>
        <c:majorUnit val="5000"/>
      </c:valAx>
    </c:plotArea>
    <c:legend>
      <c:legendPos val="t"/>
      <c:layout>
        <c:manualLayout>
          <c:xMode val="edge"/>
          <c:yMode val="edge"/>
          <c:x val="0.21052382291128638"/>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1145427308079878"/>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85F2-4D7A-BB0D-EC62234A81B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5F2-4D7A-BB0D-EC62234A81BD}"/>
                </c:ext>
              </c:extLst>
            </c:dLbl>
            <c:dLbl>
              <c:idx val="2"/>
              <c:layout>
                <c:manualLayout>
                  <c:x val="1.8655296040950989E-3"/>
                  <c:y val="-2.87476350214022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5F2-4D7A-BB0D-EC62234A81BD}"/>
                </c:ext>
              </c:extLst>
            </c:dLbl>
            <c:dLbl>
              <c:idx val="3"/>
              <c:layout>
                <c:manualLayout>
                  <c:x val="-1.7993704753625093E-3"/>
                  <c:y val="-3.23141195516336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5F2-4D7A-BB0D-EC62234A81BD}"/>
                </c:ext>
              </c:extLst>
            </c:dLbl>
            <c:dLbl>
              <c:idx val="4"/>
              <c:layout>
                <c:manualLayout>
                  <c:x val="0"/>
                  <c:y val="-2.399453628047910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5F2-4D7A-BB0D-EC62234A81B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Y$52:$CC$52</c:f>
              <c:numCache>
                <c:formatCode>#,##0</c:formatCode>
                <c:ptCount val="5"/>
                <c:pt idx="0">
                  <c:v>1490</c:v>
                </c:pt>
                <c:pt idx="1">
                  <c:v>-1080</c:v>
                </c:pt>
                <c:pt idx="2">
                  <c:v>1380</c:v>
                </c:pt>
                <c:pt idx="3">
                  <c:v>710</c:v>
                </c:pt>
                <c:pt idx="4">
                  <c:v>290</c:v>
                </c:pt>
              </c:numCache>
            </c:numRef>
          </c:val>
          <c:extLst>
            <c:ext xmlns:c16="http://schemas.microsoft.com/office/drawing/2014/chart" uri="{C3380CC4-5D6E-409C-BE32-E72D297353CC}">
              <c16:uniqueId val="{00000004-85F2-4D7A-BB0D-EC62234A81B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85F2-4D7A-BB0D-EC62234A81BD}"/>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5F2-4D7A-BB0D-EC62234A81BD}"/>
                </c:ext>
              </c:extLst>
            </c:dLbl>
            <c:dLbl>
              <c:idx val="1"/>
              <c:layout>
                <c:manualLayout>
                  <c:x val="-6.9158262581718621E-5"/>
                  <c:y val="-7.99129013218976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5F2-4D7A-BB0D-EC62234A81BD}"/>
                </c:ext>
              </c:extLst>
            </c:dLbl>
            <c:dLbl>
              <c:idx val="2"/>
              <c:layout>
                <c:manualLayout>
                  <c:x val="1.8656779857931908E-3"/>
                  <c:y val="-8.02984771319904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5F2-4D7A-BB0D-EC62234A81BD}"/>
                </c:ext>
              </c:extLst>
            </c:dLbl>
            <c:dLbl>
              <c:idx val="3"/>
              <c:layout>
                <c:manualLayout>
                  <c:x val="0"/>
                  <c:y val="-6.14220522943213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5F2-4D7A-BB0D-EC62234A81BD}"/>
                </c:ext>
              </c:extLst>
            </c:dLbl>
            <c:dLbl>
              <c:idx val="4"/>
              <c:layout>
                <c:manualLayout>
                  <c:x val="0"/>
                  <c:y val="-1.6002408412091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5F2-4D7A-BB0D-EC62234A81B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E$52:$CI$52</c:f>
              <c:numCache>
                <c:formatCode>#,##0</c:formatCode>
                <c:ptCount val="5"/>
                <c:pt idx="0">
                  <c:v>420</c:v>
                </c:pt>
                <c:pt idx="1">
                  <c:v>360</c:v>
                </c:pt>
                <c:pt idx="2">
                  <c:v>0</c:v>
                </c:pt>
                <c:pt idx="3">
                  <c:v>-50</c:v>
                </c:pt>
                <c:pt idx="4">
                  <c:v>110</c:v>
                </c:pt>
              </c:numCache>
            </c:numRef>
          </c:val>
          <c:extLst>
            <c:ext xmlns:c16="http://schemas.microsoft.com/office/drawing/2014/chart" uri="{C3380CC4-5D6E-409C-BE32-E72D297353CC}">
              <c16:uniqueId val="{0000000A-85F2-4D7A-BB0D-EC62234A81BD}"/>
            </c:ext>
          </c:extLst>
        </c:ser>
        <c:ser>
          <c:idx val="2"/>
          <c:order val="2"/>
          <c:tx>
            <c:v>Total</c:v>
          </c:tx>
          <c:spPr>
            <a:noFill/>
          </c:spPr>
          <c:invertIfNegative val="0"/>
          <c:dLbls>
            <c:dLbl>
              <c:idx val="0"/>
              <c:layout>
                <c:manualLayout>
                  <c:x val="1.6592462706276029E-3"/>
                  <c:y val="8.235161543486620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5F2-4D7A-BB0D-EC62234A81BD}"/>
                </c:ext>
              </c:extLst>
            </c:dLbl>
            <c:dLbl>
              <c:idx val="1"/>
              <c:layout>
                <c:manualLayout>
                  <c:x val="1.6846074765401761E-3"/>
                  <c:y val="1.6850869171311511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5.0229355978387152E-2"/>
                      <c:h val="5.284432383524066E-2"/>
                    </c:manualLayout>
                  </c15:layout>
                </c:ext>
                <c:ext xmlns:c16="http://schemas.microsoft.com/office/drawing/2014/chart" uri="{C3380CC4-5D6E-409C-BE32-E72D297353CC}">
                  <c16:uniqueId val="{0000000C-85F2-4D7A-BB0D-EC62234A81BD}"/>
                </c:ext>
              </c:extLst>
            </c:dLbl>
            <c:dLbl>
              <c:idx val="2"/>
              <c:layout>
                <c:manualLayout>
                  <c:x val="1.4540896998932753E-3"/>
                  <c:y val="3.33676819670144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5F2-4D7A-BB0D-EC62234A81BD}"/>
                </c:ext>
              </c:extLst>
            </c:dLbl>
            <c:dLbl>
              <c:idx val="3"/>
              <c:layout>
                <c:manualLayout>
                  <c:x val="1.748931428966521E-3"/>
                  <c:y val="-1.981706346764717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5F2-4D7A-BB0D-EC62234A81BD}"/>
                </c:ext>
              </c:extLst>
            </c:dLbl>
            <c:dLbl>
              <c:idx val="4"/>
              <c:layout>
                <c:manualLayout>
                  <c:x val="3.5529774339105491E-3"/>
                  <c:y val="-2.11721488924864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5F2-4D7A-BB0D-EC62234A81B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S$52:$BW$52</c:f>
              <c:numCache>
                <c:formatCode>#,##0</c:formatCode>
                <c:ptCount val="5"/>
                <c:pt idx="0">
                  <c:v>1920</c:v>
                </c:pt>
                <c:pt idx="1">
                  <c:v>-720</c:v>
                </c:pt>
                <c:pt idx="2">
                  <c:v>1380</c:v>
                </c:pt>
                <c:pt idx="3">
                  <c:v>660</c:v>
                </c:pt>
                <c:pt idx="4">
                  <c:v>400</c:v>
                </c:pt>
              </c:numCache>
            </c:numRef>
          </c:val>
          <c:extLst>
            <c:ext xmlns:c16="http://schemas.microsoft.com/office/drawing/2014/chart" uri="{C3380CC4-5D6E-409C-BE32-E72D297353CC}">
              <c16:uniqueId val="{00000010-85F2-4D7A-BB0D-EC62234A81BD}"/>
            </c:ext>
          </c:extLst>
        </c:ser>
        <c:dLbls>
          <c:showLegendKey val="0"/>
          <c:showVal val="0"/>
          <c:showCatName val="0"/>
          <c:showSerName val="0"/>
          <c:showPercent val="0"/>
          <c:showBubbleSize val="0"/>
        </c:dLbls>
        <c:gapWidth val="150"/>
        <c:overlap val="100"/>
        <c:axId val="211624320"/>
        <c:axId val="211625856"/>
      </c:barChart>
      <c:catAx>
        <c:axId val="2116243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1625856"/>
        <c:crosses val="autoZero"/>
        <c:auto val="1"/>
        <c:lblAlgn val="ctr"/>
        <c:lblOffset val="100"/>
        <c:noMultiLvlLbl val="0"/>
      </c:catAx>
      <c:valAx>
        <c:axId val="211625856"/>
        <c:scaling>
          <c:orientation val="minMax"/>
          <c:max val="2500"/>
          <c:min val="-1500"/>
        </c:scaling>
        <c:delete val="0"/>
        <c:axPos val="l"/>
        <c:majorGridlines>
          <c:spPr>
            <a:ln>
              <a:prstDash val="sysDot"/>
            </a:ln>
          </c:spPr>
        </c:majorGridlines>
        <c:numFmt formatCode="[Red][&lt;0]\-&quot;&quot;0&quot;&quot;;[Blue][&gt;0]\+&quot;&quot;0&quot;&quot;;0" sourceLinked="0"/>
        <c:majorTickMark val="out"/>
        <c:minorTickMark val="none"/>
        <c:tickLblPos val="nextTo"/>
        <c:crossAx val="211624320"/>
        <c:crosses val="autoZero"/>
        <c:crossBetween val="between"/>
        <c:majorUnit val="10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trimestrielle de l'emploi salarié dans le Var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3)</a:t>
            </a:r>
          </a:p>
        </c:rich>
      </c:tx>
      <c:layout>
        <c:manualLayout>
          <c:xMode val="edge"/>
          <c:yMode val="edge"/>
          <c:x val="0.23543866733257537"/>
          <c:y val="3.0815232267485879E-3"/>
        </c:manualLayout>
      </c:layout>
      <c:overlay val="0"/>
      <c:spPr>
        <a:noFill/>
        <a:ln w="25400">
          <a:noFill/>
        </a:ln>
      </c:spPr>
    </c:title>
    <c:autoTitleDeleted val="0"/>
    <c:plotArea>
      <c:layout>
        <c:manualLayout>
          <c:layoutTarget val="inner"/>
          <c:xMode val="edge"/>
          <c:yMode val="edge"/>
          <c:x val="8.7565542402437788E-2"/>
          <c:y val="0.20139006920810093"/>
          <c:w val="0.83764367816093011"/>
          <c:h val="0.55855945116834815"/>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E$10:$E$53</c:f>
              <c:numCache>
                <c:formatCode>#\ ##0.0</c:formatCode>
                <c:ptCount val="44"/>
                <c:pt idx="0">
                  <c:v>100</c:v>
                </c:pt>
                <c:pt idx="1">
                  <c:v>100.08035612577982</c:v>
                </c:pt>
                <c:pt idx="2">
                  <c:v>100.25010283002828</c:v>
                </c:pt>
                <c:pt idx="3">
                  <c:v>100.61439889746011</c:v>
                </c:pt>
                <c:pt idx="4">
                  <c:v>100.73341799157949</c:v>
                </c:pt>
                <c:pt idx="5">
                  <c:v>100.66271357923131</c:v>
                </c:pt>
                <c:pt idx="6">
                  <c:v>100.68448604906544</c:v>
                </c:pt>
                <c:pt idx="7">
                  <c:v>100.86988873033391</c:v>
                </c:pt>
                <c:pt idx="8">
                  <c:v>100.80911660448236</c:v>
                </c:pt>
                <c:pt idx="9">
                  <c:v>101.17896801859862</c:v>
                </c:pt>
                <c:pt idx="10">
                  <c:v>101.09704068365562</c:v>
                </c:pt>
                <c:pt idx="11">
                  <c:v>101.53888714621837</c:v>
                </c:pt>
                <c:pt idx="12">
                  <c:v>101.9400505143746</c:v>
                </c:pt>
                <c:pt idx="13">
                  <c:v>102.33150605448617</c:v>
                </c:pt>
                <c:pt idx="14">
                  <c:v>102.52263242627799</c:v>
                </c:pt>
                <c:pt idx="15">
                  <c:v>102.59732097614737</c:v>
                </c:pt>
                <c:pt idx="16">
                  <c:v>103.06245500309478</c:v>
                </c:pt>
                <c:pt idx="17">
                  <c:v>103.47411180387721</c:v>
                </c:pt>
                <c:pt idx="18">
                  <c:v>103.60093082920005</c:v>
                </c:pt>
                <c:pt idx="19">
                  <c:v>103.92342150996572</c:v>
                </c:pt>
                <c:pt idx="20">
                  <c:v>104.50347826428532</c:v>
                </c:pt>
                <c:pt idx="21">
                  <c:v>104.44029321007567</c:v>
                </c:pt>
                <c:pt idx="22">
                  <c:v>104.48490432739068</c:v>
                </c:pt>
                <c:pt idx="23">
                  <c:v>104.7091944354506</c:v>
                </c:pt>
                <c:pt idx="24">
                  <c:v>105.23072364843738</c:v>
                </c:pt>
                <c:pt idx="25">
                  <c:v>105.58721978466569</c:v>
                </c:pt>
                <c:pt idx="26">
                  <c:v>106.09853613809142</c:v>
                </c:pt>
                <c:pt idx="27">
                  <c:v>106.50514262370608</c:v>
                </c:pt>
                <c:pt idx="28">
                  <c:v>104.34905084937883</c:v>
                </c:pt>
                <c:pt idx="29">
                  <c:v>103.41883891009707</c:v>
                </c:pt>
                <c:pt idx="30">
                  <c:v>106.06750475711637</c:v>
                </c:pt>
                <c:pt idx="31">
                  <c:v>106.3381455354933</c:v>
                </c:pt>
                <c:pt idx="32">
                  <c:v>107.18553230602457</c:v>
                </c:pt>
                <c:pt idx="33">
                  <c:v>108.8188042312664</c:v>
                </c:pt>
                <c:pt idx="34">
                  <c:v>109.66686437715313</c:v>
                </c:pt>
                <c:pt idx="35">
                  <c:v>110.49994192137562</c:v>
                </c:pt>
                <c:pt idx="36">
                  <c:v>110.77681142179279</c:v>
                </c:pt>
                <c:pt idx="37">
                  <c:v>111.38419599263094</c:v>
                </c:pt>
                <c:pt idx="38">
                  <c:v>111.66735032970125</c:v>
                </c:pt>
                <c:pt idx="39">
                  <c:v>112.10549322780798</c:v>
                </c:pt>
                <c:pt idx="40">
                  <c:v>112.46097930100272</c:v>
                </c:pt>
                <c:pt idx="41">
                  <c:v>112.48903660749016</c:v>
                </c:pt>
                <c:pt idx="42">
                  <c:v>112.87572240549872</c:v>
                </c:pt>
                <c:pt idx="43">
                  <c:v>113.04215834758166</c:v>
                </c:pt>
              </c:numCache>
            </c:numRef>
          </c:val>
          <c:smooth val="0"/>
          <c:extLst>
            <c:ext xmlns:c16="http://schemas.microsoft.com/office/drawing/2014/chart" uri="{C3380CC4-5D6E-409C-BE32-E72D297353CC}">
              <c16:uniqueId val="{00000000-DBC7-46A6-A3BA-FC79B8B2FFF3}"/>
            </c:ext>
          </c:extLst>
        </c:ser>
        <c:ser>
          <c:idx val="1"/>
          <c:order val="1"/>
          <c:tx>
            <c:v>France métropolitaine</c:v>
          </c:tx>
          <c:spPr>
            <a:ln w="28575">
              <a:solidFill>
                <a:srgbClr val="0000FF"/>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C$10:$C$53</c:f>
              <c:numCache>
                <c:formatCode>#\ ##0.0</c:formatCode>
                <c:ptCount val="44"/>
                <c:pt idx="0">
                  <c:v>100</c:v>
                </c:pt>
                <c:pt idx="1">
                  <c:v>99.842670410894229</c:v>
                </c:pt>
                <c:pt idx="2">
                  <c:v>100.04414131182531</c:v>
                </c:pt>
                <c:pt idx="3">
                  <c:v>100.32760906754608</c:v>
                </c:pt>
                <c:pt idx="4">
                  <c:v>100.33006834379479</c:v>
                </c:pt>
                <c:pt idx="5">
                  <c:v>100.38806696592104</c:v>
                </c:pt>
                <c:pt idx="6">
                  <c:v>100.24806987973764</c:v>
                </c:pt>
                <c:pt idx="7">
                  <c:v>100.3399043645456</c:v>
                </c:pt>
                <c:pt idx="8">
                  <c:v>100.27824446553915</c:v>
                </c:pt>
                <c:pt idx="9">
                  <c:v>100.49920726723552</c:v>
                </c:pt>
                <c:pt idx="10">
                  <c:v>100.5855935019556</c:v>
                </c:pt>
                <c:pt idx="11">
                  <c:v>100.7257250509942</c:v>
                </c:pt>
                <c:pt idx="12">
                  <c:v>100.92640569933411</c:v>
                </c:pt>
                <c:pt idx="13">
                  <c:v>101.1390275992734</c:v>
                </c:pt>
                <c:pt idx="14">
                  <c:v>101.47193009517608</c:v>
                </c:pt>
                <c:pt idx="15">
                  <c:v>101.51026257012148</c:v>
                </c:pt>
                <c:pt idx="16">
                  <c:v>101.97638867993201</c:v>
                </c:pt>
                <c:pt idx="17">
                  <c:v>102.42176420258973</c:v>
                </c:pt>
                <c:pt idx="18">
                  <c:v>102.4650464641951</c:v>
                </c:pt>
                <c:pt idx="19">
                  <c:v>102.83785382851227</c:v>
                </c:pt>
                <c:pt idx="20">
                  <c:v>103.13176948129336</c:v>
                </c:pt>
                <c:pt idx="21">
                  <c:v>103.20615936820967</c:v>
                </c:pt>
                <c:pt idx="22">
                  <c:v>103.13292345313252</c:v>
                </c:pt>
                <c:pt idx="23">
                  <c:v>103.45365264468083</c:v>
                </c:pt>
                <c:pt idx="24">
                  <c:v>104.0057733102613</c:v>
                </c:pt>
                <c:pt idx="25">
                  <c:v>104.22781677529289</c:v>
                </c:pt>
                <c:pt idx="26">
                  <c:v>104.57818357245911</c:v>
                </c:pt>
                <c:pt idx="27">
                  <c:v>104.92879891721454</c:v>
                </c:pt>
                <c:pt idx="28">
                  <c:v>102.967186195832</c:v>
                </c:pt>
                <c:pt idx="29">
                  <c:v>102.55660326938741</c:v>
                </c:pt>
                <c:pt idx="30">
                  <c:v>104.65408882516829</c:v>
                </c:pt>
                <c:pt idx="31">
                  <c:v>104.57585598638981</c:v>
                </c:pt>
                <c:pt idx="32">
                  <c:v>105.43146100290855</c:v>
                </c:pt>
                <c:pt idx="33">
                  <c:v>106.68529577825664</c:v>
                </c:pt>
                <c:pt idx="34">
                  <c:v>107.4363320704484</c:v>
                </c:pt>
                <c:pt idx="35">
                  <c:v>107.84236481607728</c:v>
                </c:pt>
                <c:pt idx="36">
                  <c:v>108.21384496828379</c:v>
                </c:pt>
                <c:pt idx="37">
                  <c:v>108.61433740866599</c:v>
                </c:pt>
                <c:pt idx="38">
                  <c:v>109.06274598689861</c:v>
                </c:pt>
                <c:pt idx="39">
                  <c:v>109.3964719041594</c:v>
                </c:pt>
                <c:pt idx="40">
                  <c:v>109.62072207992424</c:v>
                </c:pt>
                <c:pt idx="41">
                  <c:v>109.70583632525963</c:v>
                </c:pt>
                <c:pt idx="42">
                  <c:v>109.94838496110478</c:v>
                </c:pt>
                <c:pt idx="43">
                  <c:v>109.99715446102469</c:v>
                </c:pt>
              </c:numCache>
            </c:numRef>
          </c:val>
          <c:smooth val="0"/>
          <c:extLst>
            <c:ext xmlns:c16="http://schemas.microsoft.com/office/drawing/2014/chart" uri="{C3380CC4-5D6E-409C-BE32-E72D297353CC}">
              <c16:uniqueId val="{00000001-DBC7-46A6-A3BA-FC79B8B2FFF3}"/>
            </c:ext>
          </c:extLst>
        </c:ser>
        <c:ser>
          <c:idx val="2"/>
          <c:order val="2"/>
          <c:tx>
            <c:strRef>
              <c:f>'Données graph 1 et 2'!$K$8:$K$9</c:f>
              <c:strCache>
                <c:ptCount val="2"/>
                <c:pt idx="0">
                  <c:v>Var</c:v>
                </c:pt>
              </c:strCache>
            </c:strRef>
          </c:tx>
          <c:spPr>
            <a:ln w="28575"/>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K$10:$K$53</c:f>
              <c:numCache>
                <c:formatCode>#\ ##0.0</c:formatCode>
                <c:ptCount val="44"/>
                <c:pt idx="0">
                  <c:v>100</c:v>
                </c:pt>
                <c:pt idx="1">
                  <c:v>99.821123756625354</c:v>
                </c:pt>
                <c:pt idx="2">
                  <c:v>100.17538789770752</c:v>
                </c:pt>
                <c:pt idx="3">
                  <c:v>100.09817532358061</c:v>
                </c:pt>
                <c:pt idx="4">
                  <c:v>100.39905437821075</c:v>
                </c:pt>
                <c:pt idx="5">
                  <c:v>100.10244392378615</c:v>
                </c:pt>
                <c:pt idx="6">
                  <c:v>100.01539811813713</c:v>
                </c:pt>
                <c:pt idx="7">
                  <c:v>100.06008623037886</c:v>
                </c:pt>
                <c:pt idx="8">
                  <c:v>99.567570447131061</c:v>
                </c:pt>
                <c:pt idx="9">
                  <c:v>100.09636237802859</c:v>
                </c:pt>
                <c:pt idx="10">
                  <c:v>100.11862222401638</c:v>
                </c:pt>
                <c:pt idx="11">
                  <c:v>100.42077867014127</c:v>
                </c:pt>
                <c:pt idx="12">
                  <c:v>100.87103249742133</c:v>
                </c:pt>
                <c:pt idx="13">
                  <c:v>101.21887855882437</c:v>
                </c:pt>
                <c:pt idx="14">
                  <c:v>101.03166202474681</c:v>
                </c:pt>
                <c:pt idx="15">
                  <c:v>101.06004054029067</c:v>
                </c:pt>
                <c:pt idx="16">
                  <c:v>101.65263510269706</c:v>
                </c:pt>
                <c:pt idx="17">
                  <c:v>102.0512094255992</c:v>
                </c:pt>
                <c:pt idx="18">
                  <c:v>102.22406122518142</c:v>
                </c:pt>
                <c:pt idx="19">
                  <c:v>102.55124159318856</c:v>
                </c:pt>
                <c:pt idx="20">
                  <c:v>103.30201784261732</c:v>
                </c:pt>
                <c:pt idx="21">
                  <c:v>102.77801998528902</c:v>
                </c:pt>
                <c:pt idx="22">
                  <c:v>102.68866936148594</c:v>
                </c:pt>
                <c:pt idx="23">
                  <c:v>102.9249022055742</c:v>
                </c:pt>
                <c:pt idx="24">
                  <c:v>103.68158449835978</c:v>
                </c:pt>
                <c:pt idx="25">
                  <c:v>104.10815977551569</c:v>
                </c:pt>
                <c:pt idx="26">
                  <c:v>104.75012864436081</c:v>
                </c:pt>
                <c:pt idx="27">
                  <c:v>105.29786620732942</c:v>
                </c:pt>
                <c:pt idx="28">
                  <c:v>103.63782841247624</c:v>
                </c:pt>
                <c:pt idx="29">
                  <c:v>102.37376393560346</c:v>
                </c:pt>
                <c:pt idx="30">
                  <c:v>104.8865474165576</c:v>
                </c:pt>
                <c:pt idx="31">
                  <c:v>105.49057827066979</c:v>
                </c:pt>
                <c:pt idx="32">
                  <c:v>106.30909439146534</c:v>
                </c:pt>
                <c:pt idx="33">
                  <c:v>108.05071520919591</c:v>
                </c:pt>
                <c:pt idx="34">
                  <c:v>109.29463654022926</c:v>
                </c:pt>
                <c:pt idx="35">
                  <c:v>109.79050150812209</c:v>
                </c:pt>
                <c:pt idx="36">
                  <c:v>109.69833399403841</c:v>
                </c:pt>
                <c:pt idx="37">
                  <c:v>110.20540156930009</c:v>
                </c:pt>
                <c:pt idx="38">
                  <c:v>110.69085376458862</c:v>
                </c:pt>
                <c:pt idx="39">
                  <c:v>111.21677007522968</c:v>
                </c:pt>
                <c:pt idx="40">
                  <c:v>111.49938992941759</c:v>
                </c:pt>
                <c:pt idx="41">
                  <c:v>111.18697997475284</c:v>
                </c:pt>
                <c:pt idx="42">
                  <c:v>111.70280515016751</c:v>
                </c:pt>
                <c:pt idx="43">
                  <c:v>111.93599748412129</c:v>
                </c:pt>
              </c:numCache>
            </c:numRef>
          </c:val>
          <c:smooth val="0"/>
          <c:extLst>
            <c:ext xmlns:c16="http://schemas.microsoft.com/office/drawing/2014/chart" uri="{C3380CC4-5D6E-409C-BE32-E72D297353CC}">
              <c16:uniqueId val="{00000002-DBC7-46A6-A3BA-FC79B8B2FFF3}"/>
            </c:ext>
          </c:extLst>
        </c:ser>
        <c:dLbls>
          <c:showLegendKey val="0"/>
          <c:showVal val="0"/>
          <c:showCatName val="0"/>
          <c:showSerName val="0"/>
          <c:showPercent val="0"/>
          <c:showBubbleSize val="0"/>
        </c:dLbls>
        <c:smooth val="0"/>
        <c:axId val="211020800"/>
        <c:axId val="211022592"/>
      </c:lineChart>
      <c:catAx>
        <c:axId val="21102080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022592"/>
        <c:crossesAt val="100"/>
        <c:auto val="0"/>
        <c:lblAlgn val="ctr"/>
        <c:lblOffset val="100"/>
        <c:tickLblSkip val="1"/>
        <c:tickMarkSkip val="1"/>
        <c:noMultiLvlLbl val="0"/>
      </c:catAx>
      <c:valAx>
        <c:axId val="211022592"/>
        <c:scaling>
          <c:orientation val="minMax"/>
          <c:max val="114"/>
          <c:min val="98"/>
        </c:scaling>
        <c:delete val="0"/>
        <c:axPos val="l"/>
        <c:majorGridlines>
          <c:spPr>
            <a:ln>
              <a:prstDash val="sysDash"/>
            </a:ln>
          </c:spPr>
        </c:majorGridlines>
        <c:numFmt formatCode="#,##0" sourceLinked="0"/>
        <c:majorTickMark val="out"/>
        <c:minorTickMark val="none"/>
        <c:tickLblPos val="nextTo"/>
        <c:crossAx val="211020800"/>
        <c:crosses val="autoZero"/>
        <c:crossBetween val="midCat"/>
        <c:majorUnit val="2"/>
      </c:valAx>
    </c:plotArea>
    <c:legend>
      <c:legendPos val="r"/>
      <c:layout>
        <c:manualLayout>
          <c:xMode val="edge"/>
          <c:yMode val="edge"/>
          <c:x val="2.5568232542360778E-2"/>
          <c:y val="0.12702472293265132"/>
          <c:w val="0.91903409090909094"/>
          <c:h val="5.1150895140664808E-2"/>
        </c:manualLayout>
      </c:layout>
      <c:overlay val="0"/>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318E-2"/>
          <c:y val="0.27208624345685828"/>
          <c:w val="0.83764367816093033"/>
          <c:h val="0.49141655087231767"/>
        </c:manualLayout>
      </c:layout>
      <c:lineChart>
        <c:grouping val="standard"/>
        <c:varyColors val="0"/>
        <c:ser>
          <c:idx val="0"/>
          <c:order val="0"/>
          <c:tx>
            <c:strRef>
              <c:f>'Données graph 1 et 2'!$AN$8:$AN$9</c:f>
              <c:strCache>
                <c:ptCount val="2"/>
                <c:pt idx="0">
                  <c:v>Construction </c:v>
                </c:pt>
              </c:strCache>
            </c:strRef>
          </c:tx>
          <c:spPr>
            <a:ln w="28575">
              <a:solidFill>
                <a:srgbClr val="00B05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N$10:$AN$53</c:f>
              <c:numCache>
                <c:formatCode>#\ ##0.0</c:formatCode>
                <c:ptCount val="44"/>
                <c:pt idx="0">
                  <c:v>100</c:v>
                </c:pt>
                <c:pt idx="1">
                  <c:v>100.6151809935275</c:v>
                </c:pt>
                <c:pt idx="2">
                  <c:v>100.02899100604618</c:v>
                </c:pt>
                <c:pt idx="3">
                  <c:v>98.853948329614141</c:v>
                </c:pt>
                <c:pt idx="4">
                  <c:v>98.824846009373573</c:v>
                </c:pt>
                <c:pt idx="5">
                  <c:v>96.679147895985736</c:v>
                </c:pt>
                <c:pt idx="6">
                  <c:v>95.695597107895296</c:v>
                </c:pt>
                <c:pt idx="7">
                  <c:v>95.583900292961204</c:v>
                </c:pt>
                <c:pt idx="8">
                  <c:v>92.832872445435441</c:v>
                </c:pt>
                <c:pt idx="9">
                  <c:v>93.232531328644825</c:v>
                </c:pt>
                <c:pt idx="10">
                  <c:v>91.333305379267642</c:v>
                </c:pt>
                <c:pt idx="11">
                  <c:v>91.28844489645796</c:v>
                </c:pt>
                <c:pt idx="12">
                  <c:v>91.375352180046747</c:v>
                </c:pt>
                <c:pt idx="13">
                  <c:v>92.037109457700438</c:v>
                </c:pt>
                <c:pt idx="14">
                  <c:v>92.638116714077128</c:v>
                </c:pt>
                <c:pt idx="15">
                  <c:v>94.395834055798559</c:v>
                </c:pt>
                <c:pt idx="16">
                  <c:v>95.946706042210195</c:v>
                </c:pt>
                <c:pt idx="17">
                  <c:v>96.491867808427344</c:v>
                </c:pt>
                <c:pt idx="18">
                  <c:v>97.998826275309113</c:v>
                </c:pt>
                <c:pt idx="19">
                  <c:v>98.706945349992182</c:v>
                </c:pt>
                <c:pt idx="20">
                  <c:v>98.944288427468095</c:v>
                </c:pt>
                <c:pt idx="21">
                  <c:v>99.759447674533249</c:v>
                </c:pt>
                <c:pt idx="22">
                  <c:v>100.68909448094634</c:v>
                </c:pt>
                <c:pt idx="23">
                  <c:v>100.13442673070779</c:v>
                </c:pt>
                <c:pt idx="24">
                  <c:v>102.95953157782574</c:v>
                </c:pt>
                <c:pt idx="25">
                  <c:v>103.19512902009387</c:v>
                </c:pt>
                <c:pt idx="26">
                  <c:v>104.65182746354529</c:v>
                </c:pt>
                <c:pt idx="27">
                  <c:v>105.16166045529161</c:v>
                </c:pt>
                <c:pt idx="28">
                  <c:v>97.412900487406574</c:v>
                </c:pt>
                <c:pt idx="29">
                  <c:v>104.48016230212764</c:v>
                </c:pt>
                <c:pt idx="30">
                  <c:v>107.37890224563438</c:v>
                </c:pt>
                <c:pt idx="31">
                  <c:v>109.95137356668334</c:v>
                </c:pt>
                <c:pt idx="32">
                  <c:v>111.16966107234522</c:v>
                </c:pt>
                <c:pt idx="33">
                  <c:v>113.24730772362641</c:v>
                </c:pt>
                <c:pt idx="34">
                  <c:v>113.38935612732213</c:v>
                </c:pt>
                <c:pt idx="35">
                  <c:v>113.34827213957759</c:v>
                </c:pt>
                <c:pt idx="36">
                  <c:v>113.3432115366825</c:v>
                </c:pt>
                <c:pt idx="37">
                  <c:v>113.55379303467303</c:v>
                </c:pt>
                <c:pt idx="38">
                  <c:v>114.39797510867507</c:v>
                </c:pt>
                <c:pt idx="39">
                  <c:v>114.69073527979705</c:v>
                </c:pt>
                <c:pt idx="40">
                  <c:v>114.1376793372344</c:v>
                </c:pt>
                <c:pt idx="41">
                  <c:v>112.4506653623372</c:v>
                </c:pt>
                <c:pt idx="42">
                  <c:v>113.16993536981464</c:v>
                </c:pt>
                <c:pt idx="43">
                  <c:v>112.76739764066063</c:v>
                </c:pt>
              </c:numCache>
            </c:numRef>
          </c:val>
          <c:smooth val="0"/>
          <c:extLst>
            <c:ext xmlns:c16="http://schemas.microsoft.com/office/drawing/2014/chart" uri="{C3380CC4-5D6E-409C-BE32-E72D297353CC}">
              <c16:uniqueId val="{00000000-6921-4E31-AC14-566041D6ED5B}"/>
            </c:ext>
          </c:extLst>
        </c:ser>
        <c:ser>
          <c:idx val="1"/>
          <c:order val="1"/>
          <c:tx>
            <c:strRef>
              <c:f>'Données graph 1 et 2'!$AM$8:$AM$9</c:f>
              <c:strCache>
                <c:ptCount val="2"/>
                <c:pt idx="0">
                  <c:v>Industrie </c:v>
                </c:pt>
              </c:strCache>
            </c:strRef>
          </c:tx>
          <c:spPr>
            <a:ln w="28575">
              <a:solidFill>
                <a:srgbClr val="0070C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M$10:$AM$53</c:f>
              <c:numCache>
                <c:formatCode>#\ ##0.0</c:formatCode>
                <c:ptCount val="44"/>
                <c:pt idx="0">
                  <c:v>100</c:v>
                </c:pt>
                <c:pt idx="1">
                  <c:v>99.878240910682464</c:v>
                </c:pt>
                <c:pt idx="2">
                  <c:v>99.500313411006175</c:v>
                </c:pt>
                <c:pt idx="3">
                  <c:v>100.20777147303981</c:v>
                </c:pt>
                <c:pt idx="4">
                  <c:v>100.13447580561564</c:v>
                </c:pt>
                <c:pt idx="5">
                  <c:v>99.489665269166252</c:v>
                </c:pt>
                <c:pt idx="6">
                  <c:v>99.599081838495792</c:v>
                </c:pt>
                <c:pt idx="7">
                  <c:v>99.956221352390941</c:v>
                </c:pt>
                <c:pt idx="8">
                  <c:v>98.579829023012138</c:v>
                </c:pt>
                <c:pt idx="9">
                  <c:v>99.521732182971164</c:v>
                </c:pt>
                <c:pt idx="10">
                  <c:v>98.625286402809536</c:v>
                </c:pt>
                <c:pt idx="11">
                  <c:v>98.566414690711852</c:v>
                </c:pt>
                <c:pt idx="12">
                  <c:v>98.868644155455968</c:v>
                </c:pt>
                <c:pt idx="13">
                  <c:v>98.589294427180249</c:v>
                </c:pt>
                <c:pt idx="14">
                  <c:v>98.416164055748055</c:v>
                </c:pt>
                <c:pt idx="15">
                  <c:v>98.757047640302602</c:v>
                </c:pt>
                <c:pt idx="16">
                  <c:v>98.871265057795839</c:v>
                </c:pt>
                <c:pt idx="17">
                  <c:v>99.610042079016253</c:v>
                </c:pt>
                <c:pt idx="18">
                  <c:v>100.13282880119053</c:v>
                </c:pt>
                <c:pt idx="19">
                  <c:v>101.02144289769439</c:v>
                </c:pt>
                <c:pt idx="20">
                  <c:v>101.63156039999957</c:v>
                </c:pt>
                <c:pt idx="21">
                  <c:v>102.3523473304919</c:v>
                </c:pt>
                <c:pt idx="22">
                  <c:v>102.78380750720369</c:v>
                </c:pt>
                <c:pt idx="23">
                  <c:v>103.7924119514614</c:v>
                </c:pt>
                <c:pt idx="24">
                  <c:v>104.24506001277429</c:v>
                </c:pt>
                <c:pt idx="25">
                  <c:v>104.93770484796146</c:v>
                </c:pt>
                <c:pt idx="26">
                  <c:v>105.97885336394013</c:v>
                </c:pt>
                <c:pt idx="27">
                  <c:v>107.03040751094225</c:v>
                </c:pt>
                <c:pt idx="28">
                  <c:v>103.83243651108995</c:v>
                </c:pt>
                <c:pt idx="29">
                  <c:v>105.97173724146769</c:v>
                </c:pt>
                <c:pt idx="30">
                  <c:v>108.09746232237003</c:v>
                </c:pt>
                <c:pt idx="31">
                  <c:v>109.08757555065354</c:v>
                </c:pt>
                <c:pt idx="32">
                  <c:v>110.98439936655997</c:v>
                </c:pt>
                <c:pt idx="33">
                  <c:v>111.95332884481859</c:v>
                </c:pt>
                <c:pt idx="34">
                  <c:v>113.48189902033263</c:v>
                </c:pt>
                <c:pt idx="35">
                  <c:v>114.353581342685</c:v>
                </c:pt>
                <c:pt idx="36">
                  <c:v>114.37913463692342</c:v>
                </c:pt>
                <c:pt idx="37">
                  <c:v>114.61810247940323</c:v>
                </c:pt>
                <c:pt idx="38">
                  <c:v>115.24639776914032</c:v>
                </c:pt>
                <c:pt idx="39">
                  <c:v>116.22178804727035</c:v>
                </c:pt>
                <c:pt idx="40">
                  <c:v>117.08184846256084</c:v>
                </c:pt>
                <c:pt idx="41">
                  <c:v>117.53475662052249</c:v>
                </c:pt>
                <c:pt idx="42">
                  <c:v>118.32721686582008</c:v>
                </c:pt>
                <c:pt idx="43">
                  <c:v>118.96923588502115</c:v>
                </c:pt>
              </c:numCache>
            </c:numRef>
          </c:val>
          <c:smooth val="0"/>
          <c:extLst>
            <c:ext xmlns:c16="http://schemas.microsoft.com/office/drawing/2014/chart" uri="{C3380CC4-5D6E-409C-BE32-E72D297353CC}">
              <c16:uniqueId val="{00000001-6921-4E31-AC14-566041D6ED5B}"/>
            </c:ext>
          </c:extLst>
        </c:ser>
        <c:ser>
          <c:idx val="2"/>
          <c:order val="2"/>
          <c:tx>
            <c:strRef>
              <c:f>'Données graph 1 et 2'!$AO$8:$AO$9</c:f>
              <c:strCache>
                <c:ptCount val="2"/>
                <c:pt idx="0">
                  <c:v>Tertiaire marchand </c:v>
                </c:pt>
              </c:strCache>
            </c:strRef>
          </c:tx>
          <c:spPr>
            <a:ln w="28575">
              <a:solidFill>
                <a:srgbClr val="FF0000"/>
              </a:solidFill>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O$10:$AO$53</c:f>
              <c:numCache>
                <c:formatCode>#\ ##0.0</c:formatCode>
                <c:ptCount val="44"/>
                <c:pt idx="0">
                  <c:v>100</c:v>
                </c:pt>
                <c:pt idx="1">
                  <c:v>99.53605722990774</c:v>
                </c:pt>
                <c:pt idx="2">
                  <c:v>99.344390684651032</c:v>
                </c:pt>
                <c:pt idx="3">
                  <c:v>99.716105296847886</c:v>
                </c:pt>
                <c:pt idx="4">
                  <c:v>99.710399834395972</c:v>
                </c:pt>
                <c:pt idx="5">
                  <c:v>99.956271971838945</c:v>
                </c:pt>
                <c:pt idx="6">
                  <c:v>99.884404162767069</c:v>
                </c:pt>
                <c:pt idx="7">
                  <c:v>99.96534458797818</c:v>
                </c:pt>
                <c:pt idx="8">
                  <c:v>99.807734435532566</c:v>
                </c:pt>
                <c:pt idx="9">
                  <c:v>100.48639877101047</c:v>
                </c:pt>
                <c:pt idx="10">
                  <c:v>100.64720827559776</c:v>
                </c:pt>
                <c:pt idx="11">
                  <c:v>101.04834799932651</c:v>
                </c:pt>
                <c:pt idx="12">
                  <c:v>101.8977546153443</c:v>
                </c:pt>
                <c:pt idx="13">
                  <c:v>102.34131356053867</c:v>
                </c:pt>
                <c:pt idx="14">
                  <c:v>102.03098134516293</c:v>
                </c:pt>
                <c:pt idx="15">
                  <c:v>101.8523643022391</c:v>
                </c:pt>
                <c:pt idx="16">
                  <c:v>102.44989175569718</c:v>
                </c:pt>
                <c:pt idx="17">
                  <c:v>103.23914154368103</c:v>
                </c:pt>
                <c:pt idx="18">
                  <c:v>103.07910907158424</c:v>
                </c:pt>
                <c:pt idx="19">
                  <c:v>104.1321575265541</c:v>
                </c:pt>
                <c:pt idx="20">
                  <c:v>106.06097994817351</c:v>
                </c:pt>
                <c:pt idx="21">
                  <c:v>105.25054046562798</c:v>
                </c:pt>
                <c:pt idx="22">
                  <c:v>105.24823777668996</c:v>
                </c:pt>
                <c:pt idx="23">
                  <c:v>105.42458364357552</c:v>
                </c:pt>
                <c:pt idx="24">
                  <c:v>106.41728555867954</c:v>
                </c:pt>
                <c:pt idx="25">
                  <c:v>106.86493439712532</c:v>
                </c:pt>
                <c:pt idx="26">
                  <c:v>106.9531253010433</c:v>
                </c:pt>
                <c:pt idx="27">
                  <c:v>107.96242153634783</c:v>
                </c:pt>
                <c:pt idx="28">
                  <c:v>106.12658124936041</c:v>
                </c:pt>
                <c:pt idx="29">
                  <c:v>103.04846117501403</c:v>
                </c:pt>
                <c:pt idx="30">
                  <c:v>107.00048186980797</c:v>
                </c:pt>
                <c:pt idx="31">
                  <c:v>107.40243624477297</c:v>
                </c:pt>
                <c:pt idx="32">
                  <c:v>108.29535460104339</c:v>
                </c:pt>
                <c:pt idx="33">
                  <c:v>111.38271462699041</c:v>
                </c:pt>
                <c:pt idx="34">
                  <c:v>113.3071082709213</c:v>
                </c:pt>
                <c:pt idx="35">
                  <c:v>114.45081675523485</c:v>
                </c:pt>
                <c:pt idx="36">
                  <c:v>114.21377152166929</c:v>
                </c:pt>
                <c:pt idx="37">
                  <c:v>115.35663680174663</c:v>
                </c:pt>
                <c:pt idx="38">
                  <c:v>116.18182338291633</c:v>
                </c:pt>
                <c:pt idx="39">
                  <c:v>116.63689223181997</c:v>
                </c:pt>
                <c:pt idx="40">
                  <c:v>117.09019796476126</c:v>
                </c:pt>
                <c:pt idx="41">
                  <c:v>116.68517199577337</c:v>
                </c:pt>
                <c:pt idx="42">
                  <c:v>117.14248206896617</c:v>
                </c:pt>
                <c:pt idx="43">
                  <c:v>117.13673322489804</c:v>
                </c:pt>
              </c:numCache>
            </c:numRef>
          </c:val>
          <c:smooth val="0"/>
          <c:extLst>
            <c:ext xmlns:c16="http://schemas.microsoft.com/office/drawing/2014/chart" uri="{C3380CC4-5D6E-409C-BE32-E72D297353CC}">
              <c16:uniqueId val="{00000002-6921-4E31-AC14-566041D6ED5B}"/>
            </c:ext>
          </c:extLst>
        </c:ser>
        <c:ser>
          <c:idx val="3"/>
          <c:order val="3"/>
          <c:tx>
            <c:strRef>
              <c:f>'Données graph 1 et 2'!$AP$8:$AP$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P$10:$AP$53</c:f>
              <c:numCache>
                <c:formatCode>#\ ##0.0</c:formatCode>
                <c:ptCount val="44"/>
                <c:pt idx="0">
                  <c:v>100</c:v>
                </c:pt>
                <c:pt idx="1">
                  <c:v>99.975063036843707</c:v>
                </c:pt>
                <c:pt idx="2">
                  <c:v>100.4703039455356</c:v>
                </c:pt>
                <c:pt idx="3">
                  <c:v>100.61578643678173</c:v>
                </c:pt>
                <c:pt idx="4">
                  <c:v>101.40314203130383</c:v>
                </c:pt>
                <c:pt idx="5">
                  <c:v>100.88735647652736</c:v>
                </c:pt>
                <c:pt idx="6">
                  <c:v>100.4305302008121</c:v>
                </c:pt>
                <c:pt idx="7">
                  <c:v>100.91386904130792</c:v>
                </c:pt>
                <c:pt idx="8">
                  <c:v>100.54493388848269</c:v>
                </c:pt>
                <c:pt idx="9">
                  <c:v>100.88831910886849</c:v>
                </c:pt>
                <c:pt idx="10">
                  <c:v>101.31097841471886</c:v>
                </c:pt>
                <c:pt idx="11">
                  <c:v>101.57757616163261</c:v>
                </c:pt>
                <c:pt idx="12">
                  <c:v>101.69289249198752</c:v>
                </c:pt>
                <c:pt idx="13">
                  <c:v>101.9732720973779</c:v>
                </c:pt>
                <c:pt idx="14">
                  <c:v>101.79788478503653</c:v>
                </c:pt>
                <c:pt idx="15">
                  <c:v>101.60935569031062</c:v>
                </c:pt>
                <c:pt idx="16">
                  <c:v>101.81395171277225</c:v>
                </c:pt>
                <c:pt idx="17">
                  <c:v>101.80663018732035</c:v>
                </c:pt>
                <c:pt idx="18">
                  <c:v>101.77719427370511</c:v>
                </c:pt>
                <c:pt idx="19">
                  <c:v>101.35872392958507</c:v>
                </c:pt>
                <c:pt idx="20">
                  <c:v>100.9869738721098</c:v>
                </c:pt>
                <c:pt idx="21">
                  <c:v>100.31003898871819</c:v>
                </c:pt>
                <c:pt idx="22">
                  <c:v>99.959774045981007</c:v>
                </c:pt>
                <c:pt idx="23">
                  <c:v>100.16317437208026</c:v>
                </c:pt>
                <c:pt idx="24">
                  <c:v>100.41679692392486</c:v>
                </c:pt>
                <c:pt idx="25">
                  <c:v>100.77720947172222</c:v>
                </c:pt>
                <c:pt idx="26">
                  <c:v>101.62528974545357</c:v>
                </c:pt>
                <c:pt idx="27">
                  <c:v>101.79082281664711</c:v>
                </c:pt>
                <c:pt idx="28">
                  <c:v>101.71958513837689</c:v>
                </c:pt>
                <c:pt idx="29">
                  <c:v>100.30803547172651</c:v>
                </c:pt>
                <c:pt idx="30">
                  <c:v>101.53400002437765</c:v>
                </c:pt>
                <c:pt idx="31">
                  <c:v>101.65582073844313</c:v>
                </c:pt>
                <c:pt idx="32">
                  <c:v>102.18151702849194</c:v>
                </c:pt>
                <c:pt idx="33">
                  <c:v>102.47703352437942</c:v>
                </c:pt>
                <c:pt idx="34">
                  <c:v>102.98917790869659</c:v>
                </c:pt>
                <c:pt idx="35">
                  <c:v>103.21649110937304</c:v>
                </c:pt>
                <c:pt idx="36">
                  <c:v>103.18137473956332</c:v>
                </c:pt>
                <c:pt idx="37">
                  <c:v>103.26361200878694</c:v>
                </c:pt>
                <c:pt idx="38">
                  <c:v>103.44572483332985</c:v>
                </c:pt>
                <c:pt idx="39">
                  <c:v>103.76262030469603</c:v>
                </c:pt>
                <c:pt idx="40">
                  <c:v>103.92266657159071</c:v>
                </c:pt>
                <c:pt idx="41">
                  <c:v>103.9914661686463</c:v>
                </c:pt>
                <c:pt idx="42">
                  <c:v>104.6243116094935</c:v>
                </c:pt>
                <c:pt idx="43">
                  <c:v>104.9948663527291</c:v>
                </c:pt>
              </c:numCache>
            </c:numRef>
          </c:val>
          <c:smooth val="0"/>
          <c:extLst>
            <c:ext xmlns:c16="http://schemas.microsoft.com/office/drawing/2014/chart" uri="{C3380CC4-5D6E-409C-BE32-E72D297353CC}">
              <c16:uniqueId val="{00000003-6921-4E31-AC14-566041D6ED5B}"/>
            </c:ext>
          </c:extLst>
        </c:ser>
        <c:dLbls>
          <c:showLegendKey val="0"/>
          <c:showVal val="0"/>
          <c:showCatName val="0"/>
          <c:showSerName val="0"/>
          <c:showPercent val="0"/>
          <c:showBubbleSize val="0"/>
        </c:dLbls>
        <c:smooth val="0"/>
        <c:axId val="211346944"/>
        <c:axId val="211348480"/>
      </c:lineChart>
      <c:catAx>
        <c:axId val="2113469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348480"/>
        <c:crossesAt val="100"/>
        <c:auto val="0"/>
        <c:lblAlgn val="ctr"/>
        <c:lblOffset val="100"/>
        <c:tickLblSkip val="1"/>
        <c:tickMarkSkip val="1"/>
        <c:noMultiLvlLbl val="0"/>
      </c:catAx>
      <c:valAx>
        <c:axId val="211348480"/>
        <c:scaling>
          <c:orientation val="minMax"/>
          <c:max val="120"/>
          <c:min val="90"/>
        </c:scaling>
        <c:delete val="0"/>
        <c:axPos val="l"/>
        <c:majorGridlines>
          <c:spPr>
            <a:ln>
              <a:prstDash val="sysDash"/>
            </a:ln>
          </c:spPr>
        </c:majorGridlines>
        <c:numFmt formatCode="#,##0" sourceLinked="0"/>
        <c:majorTickMark val="out"/>
        <c:minorTickMark val="none"/>
        <c:tickLblPos val="nextTo"/>
        <c:crossAx val="211346944"/>
        <c:crosses val="autoZero"/>
        <c:crossBetween val="midCat"/>
        <c:majorUnit val="5"/>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S$10:$S$53</c:f>
              <c:numCache>
                <c:formatCode>#,##0</c:formatCode>
                <c:ptCount val="44"/>
                <c:pt idx="0">
                  <c:v>353.60561696445802</c:v>
                </c:pt>
                <c:pt idx="1">
                  <c:v>-525.24314281786792</c:v>
                </c:pt>
                <c:pt idx="2">
                  <c:v>1245.0471843497944</c:v>
                </c:pt>
                <c:pt idx="3">
                  <c:v>-266.9634627289488</c:v>
                </c:pt>
                <c:pt idx="4">
                  <c:v>823.6090876525268</c:v>
                </c:pt>
                <c:pt idx="5">
                  <c:v>-616.81158916116692</c:v>
                </c:pt>
                <c:pt idx="6">
                  <c:v>-262.35418519133236</c:v>
                </c:pt>
                <c:pt idx="7">
                  <c:v>-274.76010443788255</c:v>
                </c:pt>
                <c:pt idx="8">
                  <c:v>-1040.4064308817033</c:v>
                </c:pt>
                <c:pt idx="9">
                  <c:v>713.89328716666205</c:v>
                </c:pt>
                <c:pt idx="10">
                  <c:v>740.31309524225071</c:v>
                </c:pt>
                <c:pt idx="11">
                  <c:v>737.98612451337976</c:v>
                </c:pt>
                <c:pt idx="12">
                  <c:v>1056.5828472860157</c:v>
                </c:pt>
                <c:pt idx="13">
                  <c:v>780.6497264688951</c:v>
                </c:pt>
                <c:pt idx="14">
                  <c:v>-614.60091864323476</c:v>
                </c:pt>
                <c:pt idx="15">
                  <c:v>-708.58197994134389</c:v>
                </c:pt>
                <c:pt idx="16">
                  <c:v>1674.5819169044262</c:v>
                </c:pt>
                <c:pt idx="17">
                  <c:v>1162.12649256445</c:v>
                </c:pt>
                <c:pt idx="18">
                  <c:v>223.27351509570144</c:v>
                </c:pt>
                <c:pt idx="19">
                  <c:v>1095.0363181119901</c:v>
                </c:pt>
                <c:pt idx="20">
                  <c:v>2451.0291048649233</c:v>
                </c:pt>
                <c:pt idx="21">
                  <c:v>-1715.2229963034042</c:v>
                </c:pt>
                <c:pt idx="22">
                  <c:v>-186.88438505813247</c:v>
                </c:pt>
                <c:pt idx="23">
                  <c:v>750.42090484779328</c:v>
                </c:pt>
                <c:pt idx="24">
                  <c:v>2162.6657313710311</c:v>
                </c:pt>
                <c:pt idx="25">
                  <c:v>1713.6001503689331</c:v>
                </c:pt>
                <c:pt idx="26">
                  <c:v>1885.4094913859735</c:v>
                </c:pt>
                <c:pt idx="27">
                  <c:v>1959.9974393594894</c:v>
                </c:pt>
                <c:pt idx="28">
                  <c:v>-2778.6986512771109</c:v>
                </c:pt>
                <c:pt idx="29">
                  <c:v>-6149.8221543770633</c:v>
                </c:pt>
                <c:pt idx="30">
                  <c:v>7535.90514067607</c:v>
                </c:pt>
                <c:pt idx="31">
                  <c:v>1496.3710080256569</c:v>
                </c:pt>
                <c:pt idx="32">
                  <c:v>2652.6382008327637</c:v>
                </c:pt>
                <c:pt idx="33">
                  <c:v>5667.4349611046491</c:v>
                </c:pt>
                <c:pt idx="34">
                  <c:v>3554.0615490526543</c:v>
                </c:pt>
                <c:pt idx="35">
                  <c:v>1808.8018528081011</c:v>
                </c:pt>
                <c:pt idx="36">
                  <c:v>-128.05290489143226</c:v>
                </c:pt>
                <c:pt idx="37">
                  <c:v>1604.4295633889851</c:v>
                </c:pt>
                <c:pt idx="38">
                  <c:v>1467.8772713470389</c:v>
                </c:pt>
                <c:pt idx="39">
                  <c:v>1848.2768396263709</c:v>
                </c:pt>
                <c:pt idx="40">
                  <c:v>952.51068144681631</c:v>
                </c:pt>
                <c:pt idx="41">
                  <c:v>-724.7582427780726</c:v>
                </c:pt>
                <c:pt idx="42">
                  <c:v>1518.87280622666</c:v>
                </c:pt>
                <c:pt idx="43">
                  <c:v>655.64634918578668</c:v>
                </c:pt>
              </c:numCache>
            </c:numRef>
          </c:val>
          <c:extLst>
            <c:ext xmlns:c16="http://schemas.microsoft.com/office/drawing/2014/chart" uri="{C3380CC4-5D6E-409C-BE32-E72D297353CC}">
              <c16:uniqueId val="{00000000-9021-4E40-A63C-8F55DC2851C1}"/>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T$10:$T$53</c:f>
              <c:numCache>
                <c:formatCode>#,##0</c:formatCode>
                <c:ptCount val="44"/>
                <c:pt idx="0">
                  <c:v>50.02839037800004</c:v>
                </c:pt>
                <c:pt idx="1">
                  <c:v>-68.299902473000657</c:v>
                </c:pt>
                <c:pt idx="2">
                  <c:v>-69.536042297999302</c:v>
                </c:pt>
                <c:pt idx="3">
                  <c:v>10.75847140399992</c:v>
                </c:pt>
                <c:pt idx="4">
                  <c:v>174.76088580100122</c:v>
                </c:pt>
                <c:pt idx="5">
                  <c:v>-367.39441306100161</c:v>
                </c:pt>
                <c:pt idx="6">
                  <c:v>-26.479209282999363</c:v>
                </c:pt>
                <c:pt idx="7">
                  <c:v>423.04317282000011</c:v>
                </c:pt>
                <c:pt idx="8">
                  <c:v>-593.848137124</c:v>
                </c:pt>
                <c:pt idx="9">
                  <c:v>1040.7319613790009</c:v>
                </c:pt>
                <c:pt idx="10">
                  <c:v>-666.4509851820012</c:v>
                </c:pt>
                <c:pt idx="11">
                  <c:v>264.62246008000056</c:v>
                </c:pt>
                <c:pt idx="12">
                  <c:v>437.43906840199907</c:v>
                </c:pt>
                <c:pt idx="13">
                  <c:v>373.56509089600058</c:v>
                </c:pt>
                <c:pt idx="14">
                  <c:v>-6.6166878359999828</c:v>
                </c:pt>
                <c:pt idx="15">
                  <c:v>802.74691888999951</c:v>
                </c:pt>
                <c:pt idx="16">
                  <c:v>291.75175914900046</c:v>
                </c:pt>
                <c:pt idx="17">
                  <c:v>160.413677818</c:v>
                </c:pt>
                <c:pt idx="18">
                  <c:v>350.2793590729998</c:v>
                </c:pt>
                <c:pt idx="19">
                  <c:v>-9.3939302649996534</c:v>
                </c:pt>
                <c:pt idx="20">
                  <c:v>40.179414561999693</c:v>
                </c:pt>
                <c:pt idx="21">
                  <c:v>-23.494667355999809</c:v>
                </c:pt>
                <c:pt idx="22">
                  <c:v>-109.59680411600038</c:v>
                </c:pt>
                <c:pt idx="23">
                  <c:v>33.441496511999503</c:v>
                </c:pt>
                <c:pt idx="24">
                  <c:v>348.14008557000125</c:v>
                </c:pt>
                <c:pt idx="25">
                  <c:v>-298.14785624500018</c:v>
                </c:pt>
                <c:pt idx="26">
                  <c:v>244.75687507899966</c:v>
                </c:pt>
                <c:pt idx="27">
                  <c:v>-142.50722930599932</c:v>
                </c:pt>
                <c:pt idx="28">
                  <c:v>-2729.600659277</c:v>
                </c:pt>
                <c:pt idx="29">
                  <c:v>1955.432419370999</c:v>
                </c:pt>
                <c:pt idx="30">
                  <c:v>801.95533372099908</c:v>
                </c:pt>
                <c:pt idx="31">
                  <c:v>507.91030868600046</c:v>
                </c:pt>
                <c:pt idx="32">
                  <c:v>63.343205033000231</c:v>
                </c:pt>
                <c:pt idx="33">
                  <c:v>111.57126351000079</c:v>
                </c:pt>
                <c:pt idx="34">
                  <c:v>573.48966174399993</c:v>
                </c:pt>
                <c:pt idx="35">
                  <c:v>-163.43409718200019</c:v>
                </c:pt>
                <c:pt idx="36">
                  <c:v>-177.77522495999983</c:v>
                </c:pt>
                <c:pt idx="37">
                  <c:v>78.110426891998941</c:v>
                </c:pt>
                <c:pt idx="38">
                  <c:v>142.93906121200143</c:v>
                </c:pt>
                <c:pt idx="39">
                  <c:v>-103.19340821600053</c:v>
                </c:pt>
                <c:pt idx="40">
                  <c:v>-14.727967825000633</c:v>
                </c:pt>
                <c:pt idx="41">
                  <c:v>-311.87329851899995</c:v>
                </c:pt>
                <c:pt idx="42">
                  <c:v>192.72645188200113</c:v>
                </c:pt>
                <c:pt idx="43">
                  <c:v>118.12710122999943</c:v>
                </c:pt>
              </c:numCache>
            </c:numRef>
          </c:val>
          <c:extLst>
            <c:ext xmlns:c16="http://schemas.microsoft.com/office/drawing/2014/chart" uri="{C3380CC4-5D6E-409C-BE32-E72D297353CC}">
              <c16:uniqueId val="{00000001-9021-4E40-A63C-8F55DC2851C1}"/>
            </c:ext>
          </c:extLst>
        </c:ser>
        <c:dLbls>
          <c:showLegendKey val="0"/>
          <c:showVal val="0"/>
          <c:showCatName val="0"/>
          <c:showSerName val="0"/>
          <c:showPercent val="0"/>
          <c:showBubbleSize val="0"/>
        </c:dLbls>
        <c:gapWidth val="150"/>
        <c:overlap val="100"/>
        <c:axId val="211405824"/>
        <c:axId val="211415808"/>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3'!$R$10:$R$53</c:f>
              <c:numCache>
                <c:formatCode>#,##0</c:formatCode>
                <c:ptCount val="44"/>
                <c:pt idx="0">
                  <c:v>403.63400734245079</c:v>
                </c:pt>
                <c:pt idx="1">
                  <c:v>-593.54304529086221</c:v>
                </c:pt>
                <c:pt idx="2">
                  <c:v>1175.5111420517787</c:v>
                </c:pt>
                <c:pt idx="3">
                  <c:v>-256.20499132492114</c:v>
                </c:pt>
                <c:pt idx="4">
                  <c:v>998.36997345351847</c:v>
                </c:pt>
                <c:pt idx="5">
                  <c:v>-984.20600222219946</c:v>
                </c:pt>
                <c:pt idx="6">
                  <c:v>-288.83339447429171</c:v>
                </c:pt>
                <c:pt idx="7">
                  <c:v>148.28306838206481</c:v>
                </c:pt>
                <c:pt idx="8">
                  <c:v>-1634.2545680056792</c:v>
                </c:pt>
                <c:pt idx="9">
                  <c:v>1754.6252485456644</c:v>
                </c:pt>
                <c:pt idx="10">
                  <c:v>73.862110060232226</c:v>
                </c:pt>
                <c:pt idx="11">
                  <c:v>1002.6085845933994</c:v>
                </c:pt>
                <c:pt idx="12">
                  <c:v>1494.0219156880048</c:v>
                </c:pt>
                <c:pt idx="13">
                  <c:v>1154.214817364933</c:v>
                </c:pt>
                <c:pt idx="14">
                  <c:v>-621.21760647924384</c:v>
                </c:pt>
                <c:pt idx="15">
                  <c:v>94.164938948641066</c:v>
                </c:pt>
                <c:pt idx="16">
                  <c:v>1966.3336760534439</c:v>
                </c:pt>
                <c:pt idx="17">
                  <c:v>1322.5401703824173</c:v>
                </c:pt>
                <c:pt idx="18">
                  <c:v>573.55287416873034</c:v>
                </c:pt>
                <c:pt idx="19">
                  <c:v>1085.6423878469504</c:v>
                </c:pt>
                <c:pt idx="20">
                  <c:v>2491.2085194269312</c:v>
                </c:pt>
                <c:pt idx="21">
                  <c:v>-1738.7176636593649</c:v>
                </c:pt>
                <c:pt idx="22">
                  <c:v>-296.48118917417014</c:v>
                </c:pt>
                <c:pt idx="23">
                  <c:v>783.86240135983098</c:v>
                </c:pt>
                <c:pt idx="24">
                  <c:v>2510.8058169410215</c:v>
                </c:pt>
                <c:pt idx="25">
                  <c:v>1415.4522941239411</c:v>
                </c:pt>
                <c:pt idx="26">
                  <c:v>2130.1663664649241</c:v>
                </c:pt>
                <c:pt idx="27">
                  <c:v>1817.490210053511</c:v>
                </c:pt>
                <c:pt idx="28">
                  <c:v>-5508.29931055411</c:v>
                </c:pt>
                <c:pt idx="29">
                  <c:v>-4194.389735006087</c:v>
                </c:pt>
                <c:pt idx="30">
                  <c:v>8337.8604743970791</c:v>
                </c:pt>
                <c:pt idx="31">
                  <c:v>2004.2813167116838</c:v>
                </c:pt>
                <c:pt idx="32">
                  <c:v>2715.9814058657503</c:v>
                </c:pt>
                <c:pt idx="33">
                  <c:v>5779.0062246146263</c:v>
                </c:pt>
                <c:pt idx="34">
                  <c:v>4127.5512107966933</c:v>
                </c:pt>
                <c:pt idx="35">
                  <c:v>1645.3677556260955</c:v>
                </c:pt>
                <c:pt idx="36">
                  <c:v>-305.82812985143391</c:v>
                </c:pt>
                <c:pt idx="37">
                  <c:v>1682.5399902809877</c:v>
                </c:pt>
                <c:pt idx="38">
                  <c:v>1610.8163325590431</c:v>
                </c:pt>
                <c:pt idx="39">
                  <c:v>1745.0834314103704</c:v>
                </c:pt>
                <c:pt idx="40">
                  <c:v>937.78271362179657</c:v>
                </c:pt>
                <c:pt idx="41">
                  <c:v>-1036.6315412970725</c:v>
                </c:pt>
                <c:pt idx="42">
                  <c:v>1711.5992581086466</c:v>
                </c:pt>
                <c:pt idx="43">
                  <c:v>773.7734504158143</c:v>
                </c:pt>
              </c:numCache>
            </c:numRef>
          </c:val>
          <c:smooth val="0"/>
          <c:extLst>
            <c:ext xmlns:c16="http://schemas.microsoft.com/office/drawing/2014/chart" uri="{C3380CC4-5D6E-409C-BE32-E72D297353CC}">
              <c16:uniqueId val="{00000002-9021-4E40-A63C-8F55DC2851C1}"/>
            </c:ext>
          </c:extLst>
        </c:ser>
        <c:dLbls>
          <c:showLegendKey val="0"/>
          <c:showVal val="0"/>
          <c:showCatName val="0"/>
          <c:showSerName val="0"/>
          <c:showPercent val="0"/>
          <c:showBubbleSize val="0"/>
        </c:dLbls>
        <c:marker val="1"/>
        <c:smooth val="0"/>
        <c:axId val="211405824"/>
        <c:axId val="211415808"/>
      </c:lineChart>
      <c:catAx>
        <c:axId val="21140582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415808"/>
        <c:crosses val="autoZero"/>
        <c:auto val="0"/>
        <c:lblAlgn val="ctr"/>
        <c:lblOffset val="100"/>
        <c:tickLblSkip val="1"/>
        <c:tickMarkSkip val="1"/>
        <c:noMultiLvlLbl val="0"/>
      </c:catAx>
      <c:valAx>
        <c:axId val="211415808"/>
        <c:scaling>
          <c:orientation val="minMax"/>
          <c:max val="8500"/>
          <c:min val="-7500"/>
        </c:scaling>
        <c:delete val="0"/>
        <c:axPos val="l"/>
        <c:majorGridlines>
          <c:spPr>
            <a:ln>
              <a:prstDash val="sysDash"/>
            </a:ln>
          </c:spPr>
        </c:majorGridlines>
        <c:numFmt formatCode="[Red][&lt;0]\-&quot;&quot;0&quot;&quot;;[Blue][&gt;0]\+&quot;&quot;0&quot;&quot;;0" sourceLinked="0"/>
        <c:majorTickMark val="out"/>
        <c:minorTickMark val="none"/>
        <c:tickLblPos val="nextTo"/>
        <c:crossAx val="211405824"/>
        <c:crosses val="autoZero"/>
        <c:crossBetween val="between"/>
        <c:majorUnit val="2500"/>
      </c:valAx>
    </c:plotArea>
    <c:legend>
      <c:legendPos val="t"/>
      <c:layout>
        <c:manualLayout>
          <c:xMode val="edge"/>
          <c:yMode val="edge"/>
          <c:x val="0.20314306822912012"/>
          <c:y val="0.20098948670377242"/>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2043642331944532"/>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F03-4399-8BF9-F451A911074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F03-4399-8BF9-F451A9110740}"/>
                </c:ext>
              </c:extLst>
            </c:dLbl>
            <c:dLbl>
              <c:idx val="2"/>
              <c:layout>
                <c:manualLayout>
                  <c:x val="1.8655296040950989E-3"/>
                  <c:y val="-5.74952700428045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F03-4399-8BF9-F451A9110740}"/>
                </c:ext>
              </c:extLst>
            </c:dLbl>
            <c:dLbl>
              <c:idx val="3"/>
              <c:layout>
                <c:manualLayout>
                  <c:x val="3.6904096670682899E-3"/>
                  <c:y val="-7.912916194284547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03-4399-8BF9-F451A911074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P$52:$CT$52</c:f>
              <c:numCache>
                <c:formatCode>#,##0</c:formatCode>
                <c:ptCount val="5"/>
                <c:pt idx="0">
                  <c:v>660</c:v>
                </c:pt>
                <c:pt idx="1">
                  <c:v>-50</c:v>
                </c:pt>
                <c:pt idx="2">
                  <c:v>480</c:v>
                </c:pt>
                <c:pt idx="3">
                  <c:v>180</c:v>
                </c:pt>
                <c:pt idx="4">
                  <c:v>-160</c:v>
                </c:pt>
              </c:numCache>
            </c:numRef>
          </c:val>
          <c:extLst>
            <c:ext xmlns:c16="http://schemas.microsoft.com/office/drawing/2014/chart" uri="{C3380CC4-5D6E-409C-BE32-E72D297353CC}">
              <c16:uniqueId val="{00000004-4F03-4399-8BF9-F451A911074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F03-4399-8BF9-F451A9110740}"/>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F03-4399-8BF9-F451A9110740}"/>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F03-4399-8BF9-F451A9110740}"/>
                </c:ext>
              </c:extLst>
            </c:dLbl>
            <c:dLbl>
              <c:idx val="2"/>
              <c:layout>
                <c:manualLayout>
                  <c:x val="-1.6871577654028946E-3"/>
                  <c:y val="-2.279693120772577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F03-4399-8BF9-F451A9110740}"/>
                </c:ext>
              </c:extLst>
            </c:dLbl>
            <c:dLbl>
              <c:idx val="3"/>
              <c:layout>
                <c:manualLayout>
                  <c:x val="1.7993704753625093E-3"/>
                  <c:y val="-2.70995867555251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F03-4399-8BF9-F451A9110740}"/>
                </c:ext>
              </c:extLst>
            </c:dLbl>
            <c:dLbl>
              <c:idx val="4"/>
              <c:layout>
                <c:manualLayout>
                  <c:x val="0"/>
                  <c:y val="8.923100788132582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F03-4399-8BF9-F451A911074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V$52:$CZ$52</c:f>
              <c:numCache>
                <c:formatCode>#,##0</c:formatCode>
                <c:ptCount val="5"/>
                <c:pt idx="0">
                  <c:v>120</c:v>
                </c:pt>
                <c:pt idx="1">
                  <c:v>40</c:v>
                </c:pt>
                <c:pt idx="2">
                  <c:v>30</c:v>
                </c:pt>
                <c:pt idx="3">
                  <c:v>-20</c:v>
                </c:pt>
                <c:pt idx="4">
                  <c:v>70</c:v>
                </c:pt>
              </c:numCache>
            </c:numRef>
          </c:val>
          <c:extLst>
            <c:ext xmlns:c16="http://schemas.microsoft.com/office/drawing/2014/chart" uri="{C3380CC4-5D6E-409C-BE32-E72D297353CC}">
              <c16:uniqueId val="{0000000A-4F03-4399-8BF9-F451A9110740}"/>
            </c:ext>
          </c:extLst>
        </c:ser>
        <c:ser>
          <c:idx val="2"/>
          <c:order val="2"/>
          <c:tx>
            <c:v>Total</c:v>
          </c:tx>
          <c:spPr>
            <a:noFill/>
          </c:spPr>
          <c:invertIfNegative val="0"/>
          <c:dLbls>
            <c:dLbl>
              <c:idx val="0"/>
              <c:layout>
                <c:manualLayout>
                  <c:x val="-1.6646302137822144E-3"/>
                  <c:y val="0.1609083787327028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F03-4399-8BF9-F451A9110740}"/>
                </c:ext>
              </c:extLst>
            </c:dLbl>
            <c:dLbl>
              <c:idx val="1"/>
              <c:layout>
                <c:manualLayout>
                  <c:x val="-1.1476299882239926E-4"/>
                  <c:y val="7.11012002218870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F03-4399-8BF9-F451A9110740}"/>
                </c:ext>
              </c:extLst>
            </c:dLbl>
            <c:dLbl>
              <c:idx val="2"/>
              <c:layout>
                <c:manualLayout>
                  <c:x val="5.052830650618294E-3"/>
                  <c:y val="0.1019916313809305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F03-4399-8BF9-F451A9110740}"/>
                </c:ext>
              </c:extLst>
            </c:dLbl>
            <c:dLbl>
              <c:idx val="3"/>
              <c:layout>
                <c:manualLayout>
                  <c:x val="1.8406001453096601E-3"/>
                  <c:y val="1.9621391772688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F03-4399-8BF9-F451A9110740}"/>
                </c:ext>
              </c:extLst>
            </c:dLbl>
            <c:dLbl>
              <c:idx val="4"/>
              <c:layout>
                <c:manualLayout>
                  <c:x val="1.7993704753625093E-3"/>
                  <c:y val="-7.389553347530140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F03-4399-8BF9-F451A911074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J$52:$CN$52</c:f>
              <c:numCache>
                <c:formatCode>#,##0</c:formatCode>
                <c:ptCount val="5"/>
                <c:pt idx="0">
                  <c:v>770</c:v>
                </c:pt>
                <c:pt idx="1">
                  <c:v>-10</c:v>
                </c:pt>
                <c:pt idx="2">
                  <c:v>520</c:v>
                </c:pt>
                <c:pt idx="3">
                  <c:v>160</c:v>
                </c:pt>
                <c:pt idx="4">
                  <c:v>-90</c:v>
                </c:pt>
              </c:numCache>
            </c:numRef>
          </c:val>
          <c:extLst>
            <c:ext xmlns:c16="http://schemas.microsoft.com/office/drawing/2014/chart" uri="{C3380CC4-5D6E-409C-BE32-E72D297353CC}">
              <c16:uniqueId val="{00000010-4F03-4399-8BF9-F451A9110740}"/>
            </c:ext>
          </c:extLst>
        </c:ser>
        <c:dLbls>
          <c:showLegendKey val="0"/>
          <c:showVal val="0"/>
          <c:showCatName val="0"/>
          <c:showSerName val="0"/>
          <c:showPercent val="0"/>
          <c:showBubbleSize val="0"/>
        </c:dLbls>
        <c:gapWidth val="150"/>
        <c:overlap val="100"/>
        <c:axId val="212008960"/>
        <c:axId val="212010496"/>
      </c:barChart>
      <c:catAx>
        <c:axId val="212008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010496"/>
        <c:crosses val="autoZero"/>
        <c:auto val="1"/>
        <c:lblAlgn val="ctr"/>
        <c:lblOffset val="100"/>
        <c:noMultiLvlLbl val="0"/>
      </c:catAx>
      <c:valAx>
        <c:axId val="212010496"/>
        <c:scaling>
          <c:orientation val="minMax"/>
          <c:max val="8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212008960"/>
        <c:crosses val="autoZero"/>
        <c:crossBetween val="between"/>
        <c:majorUnit val="2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dans le Vauclus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3)</a:t>
            </a:r>
          </a:p>
        </c:rich>
      </c:tx>
      <c:layout>
        <c:manualLayout>
          <c:xMode val="edge"/>
          <c:yMode val="edge"/>
          <c:x val="0.18746375911425131"/>
          <c:y val="1.0109929892715665E-2"/>
        </c:manualLayout>
      </c:layout>
      <c:overlay val="0"/>
      <c:spPr>
        <a:noFill/>
        <a:ln w="25400">
          <a:noFill/>
        </a:ln>
      </c:spPr>
    </c:title>
    <c:autoTitleDeleted val="0"/>
    <c:plotArea>
      <c:layout>
        <c:manualLayout>
          <c:layoutTarget val="inner"/>
          <c:xMode val="edge"/>
          <c:yMode val="edge"/>
          <c:x val="8.1896608162074974E-2"/>
          <c:y val="0.22450065094648314"/>
          <c:w val="0.83764367816093033"/>
          <c:h val="0.50651294582871997"/>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E$10:$E$53</c:f>
              <c:numCache>
                <c:formatCode>#\ ##0.0</c:formatCode>
                <c:ptCount val="44"/>
                <c:pt idx="0">
                  <c:v>100</c:v>
                </c:pt>
                <c:pt idx="1">
                  <c:v>100.08035612577982</c:v>
                </c:pt>
                <c:pt idx="2">
                  <c:v>100.25010283002828</c:v>
                </c:pt>
                <c:pt idx="3">
                  <c:v>100.61439889746011</c:v>
                </c:pt>
                <c:pt idx="4">
                  <c:v>100.73341799157949</c:v>
                </c:pt>
                <c:pt idx="5">
                  <c:v>100.66271357923131</c:v>
                </c:pt>
                <c:pt idx="6">
                  <c:v>100.68448604906544</c:v>
                </c:pt>
                <c:pt idx="7">
                  <c:v>100.86988873033391</c:v>
                </c:pt>
                <c:pt idx="8">
                  <c:v>100.80911660448236</c:v>
                </c:pt>
                <c:pt idx="9">
                  <c:v>101.17896801859862</c:v>
                </c:pt>
                <c:pt idx="10">
                  <c:v>101.09704068365562</c:v>
                </c:pt>
                <c:pt idx="11">
                  <c:v>101.53888714621837</c:v>
                </c:pt>
                <c:pt idx="12">
                  <c:v>101.9400505143746</c:v>
                </c:pt>
                <c:pt idx="13">
                  <c:v>102.33150605448617</c:v>
                </c:pt>
                <c:pt idx="14">
                  <c:v>102.52263242627799</c:v>
                </c:pt>
                <c:pt idx="15">
                  <c:v>102.59732097614737</c:v>
                </c:pt>
                <c:pt idx="16">
                  <c:v>103.06245500309478</c:v>
                </c:pt>
                <c:pt idx="17">
                  <c:v>103.47411180387721</c:v>
                </c:pt>
                <c:pt idx="18">
                  <c:v>103.60093082920005</c:v>
                </c:pt>
                <c:pt idx="19">
                  <c:v>103.92342150996572</c:v>
                </c:pt>
                <c:pt idx="20">
                  <c:v>104.50347826428532</c:v>
                </c:pt>
                <c:pt idx="21">
                  <c:v>104.44029321007567</c:v>
                </c:pt>
                <c:pt idx="22">
                  <c:v>104.48490432739068</c:v>
                </c:pt>
                <c:pt idx="23">
                  <c:v>104.7091944354506</c:v>
                </c:pt>
                <c:pt idx="24">
                  <c:v>105.23072364843738</c:v>
                </c:pt>
                <c:pt idx="25">
                  <c:v>105.58721978466569</c:v>
                </c:pt>
                <c:pt idx="26">
                  <c:v>106.09853613809142</c:v>
                </c:pt>
                <c:pt idx="27">
                  <c:v>106.50514262370608</c:v>
                </c:pt>
                <c:pt idx="28">
                  <c:v>104.34905084937883</c:v>
                </c:pt>
                <c:pt idx="29">
                  <c:v>103.41883891009707</c:v>
                </c:pt>
                <c:pt idx="30">
                  <c:v>106.06750475711637</c:v>
                </c:pt>
                <c:pt idx="31">
                  <c:v>106.3381455354933</c:v>
                </c:pt>
                <c:pt idx="32">
                  <c:v>107.18553230602457</c:v>
                </c:pt>
                <c:pt idx="33">
                  <c:v>108.8188042312664</c:v>
                </c:pt>
                <c:pt idx="34">
                  <c:v>109.66686437715313</c:v>
                </c:pt>
                <c:pt idx="35">
                  <c:v>110.49994192137562</c:v>
                </c:pt>
                <c:pt idx="36">
                  <c:v>110.77681142179279</c:v>
                </c:pt>
                <c:pt idx="37">
                  <c:v>111.38419599263094</c:v>
                </c:pt>
                <c:pt idx="38">
                  <c:v>111.66735032970125</c:v>
                </c:pt>
                <c:pt idx="39">
                  <c:v>112.10549322780798</c:v>
                </c:pt>
                <c:pt idx="40">
                  <c:v>112.46097930100272</c:v>
                </c:pt>
                <c:pt idx="41">
                  <c:v>112.48903660749016</c:v>
                </c:pt>
                <c:pt idx="42">
                  <c:v>112.87572240549872</c:v>
                </c:pt>
                <c:pt idx="43">
                  <c:v>113.04215834758166</c:v>
                </c:pt>
              </c:numCache>
            </c:numRef>
          </c:val>
          <c:smooth val="0"/>
          <c:extLst>
            <c:ext xmlns:c16="http://schemas.microsoft.com/office/drawing/2014/chart" uri="{C3380CC4-5D6E-409C-BE32-E72D297353CC}">
              <c16:uniqueId val="{00000000-B0F2-4247-9E8F-4F8676B02C77}"/>
            </c:ext>
          </c:extLst>
        </c:ser>
        <c:ser>
          <c:idx val="1"/>
          <c:order val="1"/>
          <c:tx>
            <c:v>France métropolitaine</c:v>
          </c:tx>
          <c:spPr>
            <a:ln w="28575">
              <a:solidFill>
                <a:srgbClr val="0000FF"/>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C$10:$C$53</c:f>
              <c:numCache>
                <c:formatCode>#\ ##0.0</c:formatCode>
                <c:ptCount val="44"/>
                <c:pt idx="0">
                  <c:v>100</c:v>
                </c:pt>
                <c:pt idx="1">
                  <c:v>99.842670410894229</c:v>
                </c:pt>
                <c:pt idx="2">
                  <c:v>100.04414131182531</c:v>
                </c:pt>
                <c:pt idx="3">
                  <c:v>100.32760906754608</c:v>
                </c:pt>
                <c:pt idx="4">
                  <c:v>100.33006834379479</c:v>
                </c:pt>
                <c:pt idx="5">
                  <c:v>100.38806696592104</c:v>
                </c:pt>
                <c:pt idx="6">
                  <c:v>100.24806987973764</c:v>
                </c:pt>
                <c:pt idx="7">
                  <c:v>100.3399043645456</c:v>
                </c:pt>
                <c:pt idx="8">
                  <c:v>100.27824446553915</c:v>
                </c:pt>
                <c:pt idx="9">
                  <c:v>100.49920726723552</c:v>
                </c:pt>
                <c:pt idx="10">
                  <c:v>100.5855935019556</c:v>
                </c:pt>
                <c:pt idx="11">
                  <c:v>100.7257250509942</c:v>
                </c:pt>
                <c:pt idx="12">
                  <c:v>100.92640569933411</c:v>
                </c:pt>
                <c:pt idx="13">
                  <c:v>101.1390275992734</c:v>
                </c:pt>
                <c:pt idx="14">
                  <c:v>101.47193009517608</c:v>
                </c:pt>
                <c:pt idx="15">
                  <c:v>101.51026257012148</c:v>
                </c:pt>
                <c:pt idx="16">
                  <c:v>101.97638867993201</c:v>
                </c:pt>
                <c:pt idx="17">
                  <c:v>102.42176420258973</c:v>
                </c:pt>
                <c:pt idx="18">
                  <c:v>102.4650464641951</c:v>
                </c:pt>
                <c:pt idx="19">
                  <c:v>102.83785382851227</c:v>
                </c:pt>
                <c:pt idx="20">
                  <c:v>103.13176948129336</c:v>
                </c:pt>
                <c:pt idx="21">
                  <c:v>103.20615936820967</c:v>
                </c:pt>
                <c:pt idx="22">
                  <c:v>103.13292345313252</c:v>
                </c:pt>
                <c:pt idx="23">
                  <c:v>103.45365264468083</c:v>
                </c:pt>
                <c:pt idx="24">
                  <c:v>104.0057733102613</c:v>
                </c:pt>
                <c:pt idx="25">
                  <c:v>104.22781677529289</c:v>
                </c:pt>
                <c:pt idx="26">
                  <c:v>104.57818357245911</c:v>
                </c:pt>
                <c:pt idx="27">
                  <c:v>104.92879891721454</c:v>
                </c:pt>
                <c:pt idx="28">
                  <c:v>102.967186195832</c:v>
                </c:pt>
                <c:pt idx="29">
                  <c:v>102.55660326938741</c:v>
                </c:pt>
                <c:pt idx="30">
                  <c:v>104.65408882516829</c:v>
                </c:pt>
                <c:pt idx="31">
                  <c:v>104.57585598638981</c:v>
                </c:pt>
                <c:pt idx="32">
                  <c:v>105.43146100290855</c:v>
                </c:pt>
                <c:pt idx="33">
                  <c:v>106.68529577825664</c:v>
                </c:pt>
                <c:pt idx="34">
                  <c:v>107.4363320704484</c:v>
                </c:pt>
                <c:pt idx="35">
                  <c:v>107.84236481607728</c:v>
                </c:pt>
                <c:pt idx="36">
                  <c:v>108.21384496828379</c:v>
                </c:pt>
                <c:pt idx="37">
                  <c:v>108.61433740866599</c:v>
                </c:pt>
                <c:pt idx="38">
                  <c:v>109.06274598689861</c:v>
                </c:pt>
                <c:pt idx="39">
                  <c:v>109.3964719041594</c:v>
                </c:pt>
                <c:pt idx="40">
                  <c:v>109.62072207992424</c:v>
                </c:pt>
                <c:pt idx="41">
                  <c:v>109.70583632525963</c:v>
                </c:pt>
                <c:pt idx="42">
                  <c:v>109.94838496110478</c:v>
                </c:pt>
                <c:pt idx="43">
                  <c:v>109.99715446102469</c:v>
                </c:pt>
              </c:numCache>
            </c:numRef>
          </c:val>
          <c:smooth val="0"/>
          <c:extLst>
            <c:ext xmlns:c16="http://schemas.microsoft.com/office/drawing/2014/chart" uri="{C3380CC4-5D6E-409C-BE32-E72D297353CC}">
              <c16:uniqueId val="{00000001-B0F2-4247-9E8F-4F8676B02C77}"/>
            </c:ext>
          </c:extLst>
        </c:ser>
        <c:ser>
          <c:idx val="2"/>
          <c:order val="2"/>
          <c:tx>
            <c:strRef>
              <c:f>'Données graph 1 et 2'!$L$8:$L$9</c:f>
              <c:strCache>
                <c:ptCount val="2"/>
                <c:pt idx="0">
                  <c:v>Vaucluse</c:v>
                </c:pt>
              </c:strCache>
            </c:strRef>
          </c:tx>
          <c:spPr>
            <a:ln w="28575"/>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L$10:$L$53</c:f>
              <c:numCache>
                <c:formatCode>#\ ##0.0</c:formatCode>
                <c:ptCount val="44"/>
                <c:pt idx="0">
                  <c:v>100</c:v>
                </c:pt>
                <c:pt idx="1">
                  <c:v>100.18205311566857</c:v>
                </c:pt>
                <c:pt idx="2">
                  <c:v>99.989134697872828</c:v>
                </c:pt>
                <c:pt idx="3">
                  <c:v>100.43505496770551</c:v>
                </c:pt>
                <c:pt idx="4">
                  <c:v>100.10493355839461</c:v>
                </c:pt>
                <c:pt idx="5">
                  <c:v>99.772853951155028</c:v>
                </c:pt>
                <c:pt idx="6">
                  <c:v>99.776738774183144</c:v>
                </c:pt>
                <c:pt idx="7">
                  <c:v>99.732200121340227</c:v>
                </c:pt>
                <c:pt idx="8">
                  <c:v>99.733879650357792</c:v>
                </c:pt>
                <c:pt idx="9">
                  <c:v>99.760291189647788</c:v>
                </c:pt>
                <c:pt idx="10">
                  <c:v>99.596765552677482</c:v>
                </c:pt>
                <c:pt idx="11">
                  <c:v>100.05278001112383</c:v>
                </c:pt>
                <c:pt idx="12">
                  <c:v>100.28980593928677</c:v>
                </c:pt>
                <c:pt idx="13">
                  <c:v>101.0820365156621</c:v>
                </c:pt>
                <c:pt idx="14">
                  <c:v>101.10320899735794</c:v>
                </c:pt>
                <c:pt idx="15">
                  <c:v>100.9317860420186</c:v>
                </c:pt>
                <c:pt idx="16">
                  <c:v>102.17182744711724</c:v>
                </c:pt>
                <c:pt idx="17">
                  <c:v>102.54026706450772</c:v>
                </c:pt>
                <c:pt idx="18">
                  <c:v>102.34797871539824</c:v>
                </c:pt>
                <c:pt idx="19">
                  <c:v>102.95057585702081</c:v>
                </c:pt>
                <c:pt idx="20">
                  <c:v>103.70127336959565</c:v>
                </c:pt>
                <c:pt idx="21">
                  <c:v>103.64052165876734</c:v>
                </c:pt>
                <c:pt idx="22">
                  <c:v>103.79969200775689</c:v>
                </c:pt>
                <c:pt idx="23">
                  <c:v>103.69940422932791</c:v>
                </c:pt>
                <c:pt idx="24">
                  <c:v>104.25697028404718</c:v>
                </c:pt>
                <c:pt idx="25">
                  <c:v>104.80172093733289</c:v>
                </c:pt>
                <c:pt idx="26">
                  <c:v>105.28200315763638</c:v>
                </c:pt>
                <c:pt idx="27">
                  <c:v>105.10158138092613</c:v>
                </c:pt>
                <c:pt idx="28">
                  <c:v>102.92410229083062</c:v>
                </c:pt>
                <c:pt idx="29">
                  <c:v>101.69686192310847</c:v>
                </c:pt>
                <c:pt idx="30">
                  <c:v>104.67204436738406</c:v>
                </c:pt>
                <c:pt idx="31">
                  <c:v>105.57361358059407</c:v>
                </c:pt>
                <c:pt idx="32">
                  <c:v>106.31382821930613</c:v>
                </c:pt>
                <c:pt idx="33">
                  <c:v>107.54957637077609</c:v>
                </c:pt>
                <c:pt idx="34">
                  <c:v>108.58810773551801</c:v>
                </c:pt>
                <c:pt idx="35">
                  <c:v>109.44756650011851</c:v>
                </c:pt>
                <c:pt idx="36">
                  <c:v>109.77668363107156</c:v>
                </c:pt>
                <c:pt idx="37">
                  <c:v>109.91654773453791</c:v>
                </c:pt>
                <c:pt idx="38">
                  <c:v>109.7121264558357</c:v>
                </c:pt>
                <c:pt idx="39">
                  <c:v>110.32660899568538</c:v>
                </c:pt>
                <c:pt idx="40">
                  <c:v>110.30266133726869</c:v>
                </c:pt>
                <c:pt idx="41">
                  <c:v>110.07186350860414</c:v>
                </c:pt>
                <c:pt idx="42">
                  <c:v>110.26909948442419</c:v>
                </c:pt>
                <c:pt idx="43">
                  <c:v>110.42889053793846</c:v>
                </c:pt>
              </c:numCache>
            </c:numRef>
          </c:val>
          <c:smooth val="0"/>
          <c:extLst>
            <c:ext xmlns:c16="http://schemas.microsoft.com/office/drawing/2014/chart" uri="{C3380CC4-5D6E-409C-BE32-E72D297353CC}">
              <c16:uniqueId val="{00000002-B0F2-4247-9E8F-4F8676B02C77}"/>
            </c:ext>
          </c:extLst>
        </c:ser>
        <c:dLbls>
          <c:showLegendKey val="0"/>
          <c:showVal val="0"/>
          <c:showCatName val="0"/>
          <c:showSerName val="0"/>
          <c:showPercent val="0"/>
          <c:showBubbleSize val="0"/>
        </c:dLbls>
        <c:smooth val="0"/>
        <c:axId val="212072704"/>
        <c:axId val="212140032"/>
      </c:lineChart>
      <c:catAx>
        <c:axId val="2120727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40032"/>
        <c:crossesAt val="100"/>
        <c:auto val="0"/>
        <c:lblAlgn val="ctr"/>
        <c:lblOffset val="100"/>
        <c:tickLblSkip val="1"/>
        <c:tickMarkSkip val="1"/>
        <c:noMultiLvlLbl val="0"/>
      </c:catAx>
      <c:valAx>
        <c:axId val="212140032"/>
        <c:scaling>
          <c:orientation val="minMax"/>
          <c:max val="114"/>
          <c:min val="98"/>
        </c:scaling>
        <c:delete val="0"/>
        <c:axPos val="l"/>
        <c:majorGridlines>
          <c:spPr>
            <a:ln>
              <a:prstDash val="sysDash"/>
            </a:ln>
          </c:spPr>
        </c:majorGridlines>
        <c:numFmt formatCode="#,##0" sourceLinked="0"/>
        <c:majorTickMark val="out"/>
        <c:minorTickMark val="none"/>
        <c:tickLblPos val="nextTo"/>
        <c:txPr>
          <a:bodyPr/>
          <a:lstStyle/>
          <a:p>
            <a:pPr>
              <a:defRPr sz="1000"/>
            </a:pPr>
            <a:endParaRPr lang="fr-FR"/>
          </a:p>
        </c:txPr>
        <c:crossAx val="212072704"/>
        <c:crosses val="autoZero"/>
        <c:crossBetween val="midCat"/>
        <c:majorUnit val="2"/>
      </c:valAx>
    </c:plotArea>
    <c:legend>
      <c:legendPos val="r"/>
      <c:layout>
        <c:manualLayout>
          <c:xMode val="edge"/>
          <c:yMode val="edge"/>
          <c:x val="2.7935606060606088E-2"/>
          <c:y val="0.14765694076038904"/>
          <c:w val="0.91903409090909094"/>
          <c:h val="5.3050397877984094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415E-2"/>
          <c:y val="0.27208624345685839"/>
          <c:w val="0.83764367816093055"/>
          <c:h val="0.49287174439733517"/>
        </c:manualLayout>
      </c:layout>
      <c:lineChart>
        <c:grouping val="standard"/>
        <c:varyColors val="0"/>
        <c:ser>
          <c:idx val="0"/>
          <c:order val="0"/>
          <c:tx>
            <c:strRef>
              <c:f>'Données graph 1 et 2'!$AS$8:$AS$9</c:f>
              <c:strCache>
                <c:ptCount val="2"/>
                <c:pt idx="0">
                  <c:v>Construction </c:v>
                </c:pt>
              </c:strCache>
            </c:strRef>
          </c:tx>
          <c:spPr>
            <a:ln w="28575">
              <a:solidFill>
                <a:srgbClr val="00B05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S$10:$AS$53</c:f>
              <c:numCache>
                <c:formatCode>#\ ##0.0</c:formatCode>
                <c:ptCount val="44"/>
                <c:pt idx="0">
                  <c:v>100</c:v>
                </c:pt>
                <c:pt idx="1">
                  <c:v>99.989933842613652</c:v>
                </c:pt>
                <c:pt idx="2">
                  <c:v>100.7284200991285</c:v>
                </c:pt>
                <c:pt idx="3">
                  <c:v>100.84410804806549</c:v>
                </c:pt>
                <c:pt idx="4">
                  <c:v>100.4293510857735</c:v>
                </c:pt>
                <c:pt idx="5">
                  <c:v>98.768578586966555</c:v>
                </c:pt>
                <c:pt idx="6">
                  <c:v>96.544177115093461</c:v>
                </c:pt>
                <c:pt idx="7">
                  <c:v>95.343400231771994</c:v>
                </c:pt>
                <c:pt idx="8">
                  <c:v>93.532453422250512</c:v>
                </c:pt>
                <c:pt idx="9">
                  <c:v>92.848914698026121</c:v>
                </c:pt>
                <c:pt idx="10">
                  <c:v>92.923897365054202</c:v>
                </c:pt>
                <c:pt idx="11">
                  <c:v>93.17242195792241</c:v>
                </c:pt>
                <c:pt idx="12">
                  <c:v>93.852341060450243</c:v>
                </c:pt>
                <c:pt idx="13">
                  <c:v>94.718517768105258</c:v>
                </c:pt>
                <c:pt idx="14">
                  <c:v>95.149680935167041</c:v>
                </c:pt>
                <c:pt idx="15">
                  <c:v>95.293880728526048</c:v>
                </c:pt>
                <c:pt idx="16">
                  <c:v>96.464219766697823</c:v>
                </c:pt>
                <c:pt idx="17">
                  <c:v>98.295526843116377</c:v>
                </c:pt>
                <c:pt idx="18">
                  <c:v>99.743121964950703</c:v>
                </c:pt>
                <c:pt idx="19">
                  <c:v>99.245940658820501</c:v>
                </c:pt>
                <c:pt idx="20">
                  <c:v>101.77897117455788</c:v>
                </c:pt>
                <c:pt idx="21">
                  <c:v>101.40860310986284</c:v>
                </c:pt>
                <c:pt idx="22">
                  <c:v>102.1804233376556</c:v>
                </c:pt>
                <c:pt idx="23">
                  <c:v>103.11351898736933</c:v>
                </c:pt>
                <c:pt idx="24">
                  <c:v>104.22397156445624</c:v>
                </c:pt>
                <c:pt idx="25">
                  <c:v>105.2151237315903</c:v>
                </c:pt>
                <c:pt idx="26">
                  <c:v>106.78574910996063</c:v>
                </c:pt>
                <c:pt idx="27">
                  <c:v>107.05924100771946</c:v>
                </c:pt>
                <c:pt idx="28">
                  <c:v>100.06853630605389</c:v>
                </c:pt>
                <c:pt idx="29">
                  <c:v>104.19697851963458</c:v>
                </c:pt>
                <c:pt idx="30">
                  <c:v>107.18495800384487</c:v>
                </c:pt>
                <c:pt idx="31">
                  <c:v>108.65961603207792</c:v>
                </c:pt>
                <c:pt idx="32">
                  <c:v>109.94010042431988</c:v>
                </c:pt>
                <c:pt idx="33">
                  <c:v>111.48982915217765</c:v>
                </c:pt>
                <c:pt idx="34">
                  <c:v>112.1820262086563</c:v>
                </c:pt>
                <c:pt idx="35">
                  <c:v>112.50614814246708</c:v>
                </c:pt>
                <c:pt idx="36">
                  <c:v>111.66646248860349</c:v>
                </c:pt>
                <c:pt idx="37">
                  <c:v>112.14919254979986</c:v>
                </c:pt>
                <c:pt idx="38">
                  <c:v>111.42850425626283</c:v>
                </c:pt>
                <c:pt idx="39">
                  <c:v>110.96181467450693</c:v>
                </c:pt>
                <c:pt idx="40">
                  <c:v>110.88419445619697</c:v>
                </c:pt>
                <c:pt idx="41">
                  <c:v>109.76324698473201</c:v>
                </c:pt>
                <c:pt idx="42">
                  <c:v>109.57835569251716</c:v>
                </c:pt>
                <c:pt idx="43">
                  <c:v>108.93711041256876</c:v>
                </c:pt>
              </c:numCache>
            </c:numRef>
          </c:val>
          <c:smooth val="0"/>
          <c:extLst>
            <c:ext xmlns:c16="http://schemas.microsoft.com/office/drawing/2014/chart" uri="{C3380CC4-5D6E-409C-BE32-E72D297353CC}">
              <c16:uniqueId val="{00000000-D224-4421-883C-381704B690C8}"/>
            </c:ext>
          </c:extLst>
        </c:ser>
        <c:ser>
          <c:idx val="1"/>
          <c:order val="1"/>
          <c:tx>
            <c:strRef>
              <c:f>'Données graph 1 et 2'!$AR$8:$AR$9</c:f>
              <c:strCache>
                <c:ptCount val="2"/>
                <c:pt idx="0">
                  <c:v>Industrie </c:v>
                </c:pt>
              </c:strCache>
            </c:strRef>
          </c:tx>
          <c:spPr>
            <a:ln w="28575">
              <a:solidFill>
                <a:srgbClr val="0070C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R$10:$AR$53</c:f>
              <c:numCache>
                <c:formatCode>#\ ##0.0</c:formatCode>
                <c:ptCount val="44"/>
                <c:pt idx="0">
                  <c:v>100</c:v>
                </c:pt>
                <c:pt idx="1">
                  <c:v>99.858291661589405</c:v>
                </c:pt>
                <c:pt idx="2">
                  <c:v>100.39041718116482</c:v>
                </c:pt>
                <c:pt idx="3">
                  <c:v>99.806948029117166</c:v>
                </c:pt>
                <c:pt idx="4">
                  <c:v>98.217602339767524</c:v>
                </c:pt>
                <c:pt idx="5">
                  <c:v>98.320336579160113</c:v>
                </c:pt>
                <c:pt idx="6">
                  <c:v>97.980832483544575</c:v>
                </c:pt>
                <c:pt idx="7">
                  <c:v>97.528643127546275</c:v>
                </c:pt>
                <c:pt idx="8">
                  <c:v>98.282814622941416</c:v>
                </c:pt>
                <c:pt idx="9">
                  <c:v>97.869857144673418</c:v>
                </c:pt>
                <c:pt idx="10">
                  <c:v>97.506653140297928</c:v>
                </c:pt>
                <c:pt idx="11">
                  <c:v>96.83204843923356</c:v>
                </c:pt>
                <c:pt idx="12">
                  <c:v>95.578572906457921</c:v>
                </c:pt>
                <c:pt idx="13">
                  <c:v>96.29642458106737</c:v>
                </c:pt>
                <c:pt idx="14">
                  <c:v>96.050486100026205</c:v>
                </c:pt>
                <c:pt idx="15">
                  <c:v>95.547528288071817</c:v>
                </c:pt>
                <c:pt idx="16">
                  <c:v>95.50293702659512</c:v>
                </c:pt>
                <c:pt idx="17">
                  <c:v>96.107917670985557</c:v>
                </c:pt>
                <c:pt idx="18">
                  <c:v>96.56951230431325</c:v>
                </c:pt>
                <c:pt idx="19">
                  <c:v>97.779173245936178</c:v>
                </c:pt>
                <c:pt idx="20">
                  <c:v>98.558521129524479</c:v>
                </c:pt>
                <c:pt idx="21">
                  <c:v>98.3779339873265</c:v>
                </c:pt>
                <c:pt idx="22">
                  <c:v>98.518086733364186</c:v>
                </c:pt>
                <c:pt idx="23">
                  <c:v>98.463465935368589</c:v>
                </c:pt>
                <c:pt idx="24">
                  <c:v>99.580180497658432</c:v>
                </c:pt>
                <c:pt idx="25">
                  <c:v>98.918633050699853</c:v>
                </c:pt>
                <c:pt idx="26">
                  <c:v>98.239965983265904</c:v>
                </c:pt>
                <c:pt idx="27">
                  <c:v>99.021602437668363</c:v>
                </c:pt>
                <c:pt idx="28">
                  <c:v>95.855340857773314</c:v>
                </c:pt>
                <c:pt idx="29">
                  <c:v>96.985290334690404</c:v>
                </c:pt>
                <c:pt idx="30">
                  <c:v>99.603461973079988</c:v>
                </c:pt>
                <c:pt idx="31">
                  <c:v>99.646735509390112</c:v>
                </c:pt>
                <c:pt idx="32">
                  <c:v>100.29820341957145</c:v>
                </c:pt>
                <c:pt idx="33">
                  <c:v>100.24918773443498</c:v>
                </c:pt>
                <c:pt idx="34">
                  <c:v>101.05961373558101</c:v>
                </c:pt>
                <c:pt idx="35">
                  <c:v>102.91753757079441</c:v>
                </c:pt>
                <c:pt idx="36">
                  <c:v>103.13758360763639</c:v>
                </c:pt>
                <c:pt idx="37">
                  <c:v>103.96367951973065</c:v>
                </c:pt>
                <c:pt idx="38">
                  <c:v>104.45207771861671</c:v>
                </c:pt>
                <c:pt idx="39">
                  <c:v>104.28860837608917</c:v>
                </c:pt>
                <c:pt idx="40">
                  <c:v>104.60953306876493</c:v>
                </c:pt>
                <c:pt idx="41">
                  <c:v>104.21988000277622</c:v>
                </c:pt>
                <c:pt idx="42">
                  <c:v>104.57589578599405</c:v>
                </c:pt>
                <c:pt idx="43">
                  <c:v>104.24539241114286</c:v>
                </c:pt>
              </c:numCache>
            </c:numRef>
          </c:val>
          <c:smooth val="0"/>
          <c:extLst>
            <c:ext xmlns:c16="http://schemas.microsoft.com/office/drawing/2014/chart" uri="{C3380CC4-5D6E-409C-BE32-E72D297353CC}">
              <c16:uniqueId val="{00000001-D224-4421-883C-381704B690C8}"/>
            </c:ext>
          </c:extLst>
        </c:ser>
        <c:ser>
          <c:idx val="2"/>
          <c:order val="2"/>
          <c:tx>
            <c:strRef>
              <c:f>'Données graph 1 et 2'!$AT$8:$AT$9</c:f>
              <c:strCache>
                <c:ptCount val="2"/>
                <c:pt idx="0">
                  <c:v>Tertiaire marchand </c:v>
                </c:pt>
              </c:strCache>
            </c:strRef>
          </c:tx>
          <c:spPr>
            <a:ln w="28575">
              <a:solidFill>
                <a:srgbClr val="FF0000"/>
              </a:solidFill>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T$10:$AT$53</c:f>
              <c:numCache>
                <c:formatCode>#\ ##0.0</c:formatCode>
                <c:ptCount val="44"/>
                <c:pt idx="0">
                  <c:v>100</c:v>
                </c:pt>
                <c:pt idx="1">
                  <c:v>99.583039715935342</c:v>
                </c:pt>
                <c:pt idx="2">
                  <c:v>99.660135389974698</c:v>
                </c:pt>
                <c:pt idx="3">
                  <c:v>99.961146420283669</c:v>
                </c:pt>
                <c:pt idx="4">
                  <c:v>99.796635791008754</c:v>
                </c:pt>
                <c:pt idx="5">
                  <c:v>99.814516613170355</c:v>
                </c:pt>
                <c:pt idx="6">
                  <c:v>99.216305673072881</c:v>
                </c:pt>
                <c:pt idx="7">
                  <c:v>99.265833652304494</c:v>
                </c:pt>
                <c:pt idx="8">
                  <c:v>99.41772703595133</c:v>
                </c:pt>
                <c:pt idx="9">
                  <c:v>99.721620373714998</c:v>
                </c:pt>
                <c:pt idx="10">
                  <c:v>99.86711948129124</c:v>
                </c:pt>
                <c:pt idx="11">
                  <c:v>99.783508788623593</c:v>
                </c:pt>
                <c:pt idx="12">
                  <c:v>100.33835572154058</c:v>
                </c:pt>
                <c:pt idx="13">
                  <c:v>101.22247512675165</c:v>
                </c:pt>
                <c:pt idx="14">
                  <c:v>101.45007375245774</c:v>
                </c:pt>
                <c:pt idx="15">
                  <c:v>101.83299299616596</c:v>
                </c:pt>
                <c:pt idx="16">
                  <c:v>103.02848280564977</c:v>
                </c:pt>
                <c:pt idx="17">
                  <c:v>103.91519872437777</c:v>
                </c:pt>
                <c:pt idx="18">
                  <c:v>103.75313092005516</c:v>
                </c:pt>
                <c:pt idx="19">
                  <c:v>104.70040559681128</c:v>
                </c:pt>
                <c:pt idx="20">
                  <c:v>105.65882125328703</c:v>
                </c:pt>
                <c:pt idx="21">
                  <c:v>105.65068762372429</c:v>
                </c:pt>
                <c:pt idx="22">
                  <c:v>105.53815219473594</c:v>
                </c:pt>
                <c:pt idx="23">
                  <c:v>105.21530869564299</c:v>
                </c:pt>
                <c:pt idx="24">
                  <c:v>106.22212308495436</c:v>
                </c:pt>
                <c:pt idx="25">
                  <c:v>106.70413198209292</c:v>
                </c:pt>
                <c:pt idx="26">
                  <c:v>106.5046885638458</c:v>
                </c:pt>
                <c:pt idx="27">
                  <c:v>107.26532565348393</c:v>
                </c:pt>
                <c:pt idx="28">
                  <c:v>104.32887957041437</c:v>
                </c:pt>
                <c:pt idx="29">
                  <c:v>102.18160661038948</c:v>
                </c:pt>
                <c:pt idx="30">
                  <c:v>106.1428143024945</c:v>
                </c:pt>
                <c:pt idx="31">
                  <c:v>106.40847754546216</c:v>
                </c:pt>
                <c:pt idx="32">
                  <c:v>107.59225628932411</c:v>
                </c:pt>
                <c:pt idx="33">
                  <c:v>109.85779518154175</c:v>
                </c:pt>
                <c:pt idx="34">
                  <c:v>111.50176680256993</c:v>
                </c:pt>
                <c:pt idx="35">
                  <c:v>112.493410849151</c:v>
                </c:pt>
                <c:pt idx="36">
                  <c:v>112.92116190244693</c:v>
                </c:pt>
                <c:pt idx="37">
                  <c:v>113.42904240437225</c:v>
                </c:pt>
                <c:pt idx="38">
                  <c:v>113.9907165021157</c:v>
                </c:pt>
                <c:pt idx="39">
                  <c:v>114.42839904307911</c:v>
                </c:pt>
                <c:pt idx="40">
                  <c:v>114.21962409017556</c:v>
                </c:pt>
                <c:pt idx="41">
                  <c:v>114.40453730644549</c:v>
                </c:pt>
                <c:pt idx="42">
                  <c:v>114.69186203787207</c:v>
                </c:pt>
                <c:pt idx="43">
                  <c:v>114.2683934905123</c:v>
                </c:pt>
              </c:numCache>
            </c:numRef>
          </c:val>
          <c:smooth val="0"/>
          <c:extLst>
            <c:ext xmlns:c16="http://schemas.microsoft.com/office/drawing/2014/chart" uri="{C3380CC4-5D6E-409C-BE32-E72D297353CC}">
              <c16:uniqueId val="{00000002-D224-4421-883C-381704B690C8}"/>
            </c:ext>
          </c:extLst>
        </c:ser>
        <c:ser>
          <c:idx val="3"/>
          <c:order val="3"/>
          <c:tx>
            <c:strRef>
              <c:f>'Données graph 1 et 2'!$AU$8:$AU$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AU$10:$AU$53</c:f>
              <c:numCache>
                <c:formatCode>#\ ##0.0</c:formatCode>
                <c:ptCount val="44"/>
                <c:pt idx="0">
                  <c:v>100</c:v>
                </c:pt>
                <c:pt idx="1">
                  <c:v>100.37644375281623</c:v>
                </c:pt>
                <c:pt idx="2">
                  <c:v>99.692721491731746</c:v>
                </c:pt>
                <c:pt idx="3">
                  <c:v>100.5868029809091</c:v>
                </c:pt>
                <c:pt idx="4">
                  <c:v>100.58215397785639</c:v>
                </c:pt>
                <c:pt idx="5">
                  <c:v>99.874529080301471</c:v>
                </c:pt>
                <c:pt idx="6">
                  <c:v>100.5229660256344</c:v>
                </c:pt>
                <c:pt idx="7">
                  <c:v>101.11543647991948</c:v>
                </c:pt>
                <c:pt idx="8">
                  <c:v>100.60917479442908</c:v>
                </c:pt>
                <c:pt idx="9">
                  <c:v>100.94143215491617</c:v>
                </c:pt>
                <c:pt idx="10">
                  <c:v>101.04570427832584</c:v>
                </c:pt>
                <c:pt idx="11">
                  <c:v>101.78109824045887</c:v>
                </c:pt>
                <c:pt idx="12">
                  <c:v>102.04005111344026</c:v>
                </c:pt>
                <c:pt idx="13">
                  <c:v>102.17083914126144</c:v>
                </c:pt>
                <c:pt idx="14">
                  <c:v>102.39139792531415</c:v>
                </c:pt>
                <c:pt idx="15">
                  <c:v>102.06620646099591</c:v>
                </c:pt>
                <c:pt idx="16">
                  <c:v>102.92812929910366</c:v>
                </c:pt>
                <c:pt idx="17">
                  <c:v>102.99101104340316</c:v>
                </c:pt>
                <c:pt idx="18">
                  <c:v>102.36735196760395</c:v>
                </c:pt>
                <c:pt idx="19">
                  <c:v>101.68389943860407</c:v>
                </c:pt>
                <c:pt idx="20">
                  <c:v>101.48477445708812</c:v>
                </c:pt>
                <c:pt idx="21">
                  <c:v>100.99252124321758</c:v>
                </c:pt>
                <c:pt idx="22">
                  <c:v>101.0386671310894</c:v>
                </c:pt>
                <c:pt idx="23">
                  <c:v>101.42647906221309</c:v>
                </c:pt>
                <c:pt idx="24">
                  <c:v>101.35316902987741</c:v>
                </c:pt>
                <c:pt idx="25">
                  <c:v>101.62688187923064</c:v>
                </c:pt>
                <c:pt idx="26">
                  <c:v>101.90840996679293</c:v>
                </c:pt>
                <c:pt idx="27">
                  <c:v>101.52275883207322</c:v>
                </c:pt>
                <c:pt idx="28">
                  <c:v>101.77891005697212</c:v>
                </c:pt>
                <c:pt idx="29">
                  <c:v>100.46260547548307</c:v>
                </c:pt>
                <c:pt idx="30">
                  <c:v>102.64407064533765</c:v>
                </c:pt>
                <c:pt idx="31">
                  <c:v>103.40162443571437</c:v>
                </c:pt>
                <c:pt idx="32">
                  <c:v>103.96862734759478</c:v>
                </c:pt>
                <c:pt idx="33">
                  <c:v>104.40135613730209</c:v>
                </c:pt>
                <c:pt idx="34">
                  <c:v>104.30672203999043</c:v>
                </c:pt>
                <c:pt idx="35">
                  <c:v>104.68950847894556</c:v>
                </c:pt>
                <c:pt idx="36">
                  <c:v>105.16811447515622</c:v>
                </c:pt>
                <c:pt idx="37">
                  <c:v>104.2648286005883</c:v>
                </c:pt>
                <c:pt idx="38">
                  <c:v>103.94606985661295</c:v>
                </c:pt>
                <c:pt idx="39">
                  <c:v>104.62042042109599</c:v>
                </c:pt>
                <c:pt idx="40">
                  <c:v>104.39248286783838</c:v>
                </c:pt>
                <c:pt idx="41">
                  <c:v>104.51249721276025</c:v>
                </c:pt>
                <c:pt idx="42">
                  <c:v>104.98985200876601</c:v>
                </c:pt>
                <c:pt idx="43">
                  <c:v>105.66705722594956</c:v>
                </c:pt>
              </c:numCache>
            </c:numRef>
          </c:val>
          <c:smooth val="0"/>
          <c:extLst>
            <c:ext xmlns:c16="http://schemas.microsoft.com/office/drawing/2014/chart" uri="{C3380CC4-5D6E-409C-BE32-E72D297353CC}">
              <c16:uniqueId val="{00000003-D224-4421-883C-381704B690C8}"/>
            </c:ext>
          </c:extLst>
        </c:ser>
        <c:dLbls>
          <c:showLegendKey val="0"/>
          <c:showVal val="0"/>
          <c:showCatName val="0"/>
          <c:showSerName val="0"/>
          <c:showPercent val="0"/>
          <c:showBubbleSize val="0"/>
        </c:dLbls>
        <c:smooth val="0"/>
        <c:axId val="212177664"/>
        <c:axId val="212179200"/>
      </c:lineChart>
      <c:catAx>
        <c:axId val="21217766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79200"/>
        <c:crossesAt val="100"/>
        <c:auto val="0"/>
        <c:lblAlgn val="ctr"/>
        <c:lblOffset val="100"/>
        <c:tickLblSkip val="1"/>
        <c:tickMarkSkip val="1"/>
        <c:noMultiLvlLbl val="0"/>
      </c:catAx>
      <c:valAx>
        <c:axId val="212179200"/>
        <c:scaling>
          <c:orientation val="minMax"/>
          <c:max val="115"/>
          <c:min val="90"/>
        </c:scaling>
        <c:delete val="0"/>
        <c:axPos val="l"/>
        <c:majorGridlines>
          <c:spPr>
            <a:ln>
              <a:prstDash val="sysDash"/>
            </a:ln>
          </c:spPr>
        </c:majorGridlines>
        <c:numFmt formatCode="#,##0" sourceLinked="0"/>
        <c:majorTickMark val="out"/>
        <c:minorTickMark val="none"/>
        <c:tickLblPos val="nextTo"/>
        <c:crossAx val="212177664"/>
        <c:crosses val="autoZero"/>
        <c:crossBetween val="midCat"/>
        <c:majorUnit val="5"/>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32" l="0.70000000000000062" r="0.70000000000000062" t="0.75000000000001132" header="0.30000000000000032" footer="0.30000000000000032"/>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V$10:$V$53</c:f>
              <c:numCache>
                <c:formatCode>#,##0</c:formatCode>
                <c:ptCount val="44"/>
                <c:pt idx="0">
                  <c:v>71.038848415773828</c:v>
                </c:pt>
                <c:pt idx="1">
                  <c:v>418.52820813597646</c:v>
                </c:pt>
                <c:pt idx="2">
                  <c:v>-468.79896117947646</c:v>
                </c:pt>
                <c:pt idx="3">
                  <c:v>529.61518489231821</c:v>
                </c:pt>
                <c:pt idx="4">
                  <c:v>-156.92153516013059</c:v>
                </c:pt>
                <c:pt idx="5">
                  <c:v>-690.39912544412073</c:v>
                </c:pt>
                <c:pt idx="6">
                  <c:v>257.22752215381479</c:v>
                </c:pt>
                <c:pt idx="7">
                  <c:v>-264.119529683172</c:v>
                </c:pt>
                <c:pt idx="8">
                  <c:v>-118.17612088602618</c:v>
                </c:pt>
                <c:pt idx="9">
                  <c:v>81.303610268776538</c:v>
                </c:pt>
                <c:pt idx="10">
                  <c:v>-551.63905504834838</c:v>
                </c:pt>
                <c:pt idx="11">
                  <c:v>806.22957110410789</c:v>
                </c:pt>
                <c:pt idx="12">
                  <c:v>300.58008112589596</c:v>
                </c:pt>
                <c:pt idx="13">
                  <c:v>1350.299936669966</c:v>
                </c:pt>
                <c:pt idx="14">
                  <c:v>-72.076149931264808</c:v>
                </c:pt>
                <c:pt idx="15">
                  <c:v>-288.19945577014005</c:v>
                </c:pt>
                <c:pt idx="16">
                  <c:v>1900.0056889291736</c:v>
                </c:pt>
                <c:pt idx="17">
                  <c:v>382.13980223299586</c:v>
                </c:pt>
                <c:pt idx="18">
                  <c:v>-698.89501970240963</c:v>
                </c:pt>
                <c:pt idx="19">
                  <c:v>1166.3076684410626</c:v>
                </c:pt>
                <c:pt idx="20">
                  <c:v>1419.8805238026544</c:v>
                </c:pt>
                <c:pt idx="21">
                  <c:v>40.70699382876046</c:v>
                </c:pt>
                <c:pt idx="22">
                  <c:v>276.7213765620254</c:v>
                </c:pt>
                <c:pt idx="23">
                  <c:v>-170.59732947839075</c:v>
                </c:pt>
                <c:pt idx="24">
                  <c:v>886.6864705857588</c:v>
                </c:pt>
                <c:pt idx="25">
                  <c:v>906.7081626697327</c:v>
                </c:pt>
                <c:pt idx="26">
                  <c:v>955.83845297186053</c:v>
                </c:pt>
                <c:pt idx="27">
                  <c:v>-316.99673810455715</c:v>
                </c:pt>
                <c:pt idx="28">
                  <c:v>-1896.5953548119578</c:v>
                </c:pt>
                <c:pt idx="29">
                  <c:v>-3599.1780600059428</c:v>
                </c:pt>
                <c:pt idx="30">
                  <c:v>5048.8971103606746</c:v>
                </c:pt>
                <c:pt idx="31">
                  <c:v>1729.9802349338424</c:v>
                </c:pt>
                <c:pt idx="32">
                  <c:v>1204.4525844076124</c:v>
                </c:pt>
                <c:pt idx="33">
                  <c:v>2262.188333131111</c:v>
                </c:pt>
                <c:pt idx="34">
                  <c:v>1902.9429826347332</c:v>
                </c:pt>
                <c:pt idx="35">
                  <c:v>1677.7373502722767</c:v>
                </c:pt>
                <c:pt idx="36">
                  <c:v>739.50671522697667</c:v>
                </c:pt>
                <c:pt idx="37">
                  <c:v>142.83878471699427</c:v>
                </c:pt>
                <c:pt idx="38">
                  <c:v>-199.9325475783844</c:v>
                </c:pt>
                <c:pt idx="39">
                  <c:v>1269.9620396424725</c:v>
                </c:pt>
                <c:pt idx="40">
                  <c:v>357.91092728535295</c:v>
                </c:pt>
                <c:pt idx="41">
                  <c:v>-196.51024396202411</c:v>
                </c:pt>
                <c:pt idx="42">
                  <c:v>298.81148923977162</c:v>
                </c:pt>
                <c:pt idx="43">
                  <c:v>392.5235649808892</c:v>
                </c:pt>
              </c:numCache>
            </c:numRef>
          </c:val>
          <c:extLst>
            <c:ext xmlns:c16="http://schemas.microsoft.com/office/drawing/2014/chart" uri="{C3380CC4-5D6E-409C-BE32-E72D297353CC}">
              <c16:uniqueId val="{00000000-5881-44B9-8F90-D1C7819568EE}"/>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W$10:$W$53</c:f>
              <c:numCache>
                <c:formatCode>#,##0</c:formatCode>
                <c:ptCount val="44"/>
                <c:pt idx="0">
                  <c:v>-129.82284501199956</c:v>
                </c:pt>
                <c:pt idx="1">
                  <c:v>-66.243461607000427</c:v>
                </c:pt>
                <c:pt idx="2">
                  <c:v>95.489140777000102</c:v>
                </c:pt>
                <c:pt idx="3">
                  <c:v>333.26985090199923</c:v>
                </c:pt>
                <c:pt idx="4">
                  <c:v>-481.88509320099911</c:v>
                </c:pt>
                <c:pt idx="5">
                  <c:v>47.803255363999597</c:v>
                </c:pt>
                <c:pt idx="6">
                  <c:v>-249.71013421599946</c:v>
                </c:pt>
                <c:pt idx="7">
                  <c:v>177.93430857400017</c:v>
                </c:pt>
                <c:pt idx="8">
                  <c:v>121.42611994299932</c:v>
                </c:pt>
                <c:pt idx="9">
                  <c:v>-30.195545515000049</c:v>
                </c:pt>
                <c:pt idx="10">
                  <c:v>235.20619774999977</c:v>
                </c:pt>
                <c:pt idx="11">
                  <c:v>76.188383224000972</c:v>
                </c:pt>
                <c:pt idx="12">
                  <c:v>158.08067135299916</c:v>
                </c:pt>
                <c:pt idx="13">
                  <c:v>182.71830784600024</c:v>
                </c:pt>
                <c:pt idx="14">
                  <c:v>113.04629383800057</c:v>
                </c:pt>
                <c:pt idx="15">
                  <c:v>-43.515231721999953</c:v>
                </c:pt>
                <c:pt idx="16">
                  <c:v>499.55594711499907</c:v>
                </c:pt>
                <c:pt idx="17">
                  <c:v>330.81507770400094</c:v>
                </c:pt>
                <c:pt idx="18">
                  <c:v>326.80442362699887</c:v>
                </c:pt>
                <c:pt idx="19">
                  <c:v>-0.24258619299962447</c:v>
                </c:pt>
                <c:pt idx="20">
                  <c:v>32.768511981000302</c:v>
                </c:pt>
                <c:pt idx="21">
                  <c:v>-158.26554794499953</c:v>
                </c:pt>
                <c:pt idx="22">
                  <c:v>31.283712187999299</c:v>
                </c:pt>
                <c:pt idx="23">
                  <c:v>-23.466114445998755</c:v>
                </c:pt>
                <c:pt idx="24">
                  <c:v>192.24049827499857</c:v>
                </c:pt>
                <c:pt idx="25">
                  <c:v>147.42016196499935</c:v>
                </c:pt>
                <c:pt idx="26">
                  <c:v>-26.460784148998755</c:v>
                </c:pt>
                <c:pt idx="27">
                  <c:v>-32.131260299999667</c:v>
                </c:pt>
                <c:pt idx="28">
                  <c:v>-2316.9698264780009</c:v>
                </c:pt>
                <c:pt idx="29">
                  <c:v>1224.3872727930002</c:v>
                </c:pt>
                <c:pt idx="30">
                  <c:v>708.27650026400079</c:v>
                </c:pt>
                <c:pt idx="31">
                  <c:v>14.615459501999794</c:v>
                </c:pt>
                <c:pt idx="32">
                  <c:v>227.91140133399949</c:v>
                </c:pt>
                <c:pt idx="33">
                  <c:v>129.06557491400054</c:v>
                </c:pt>
                <c:pt idx="34">
                  <c:v>106.68347855999946</c:v>
                </c:pt>
                <c:pt idx="35">
                  <c:v>-14.628142130000015</c:v>
                </c:pt>
                <c:pt idx="36">
                  <c:v>-102.64343150699915</c:v>
                </c:pt>
                <c:pt idx="37">
                  <c:v>127.8074498019987</c:v>
                </c:pt>
                <c:pt idx="38">
                  <c:v>-195.63606484699903</c:v>
                </c:pt>
                <c:pt idx="39">
                  <c:v>-80.897930509000616</c:v>
                </c:pt>
                <c:pt idx="40">
                  <c:v>-404.25122057999943</c:v>
                </c:pt>
                <c:pt idx="41">
                  <c:v>-250.09872656800053</c:v>
                </c:pt>
                <c:pt idx="42">
                  <c:v>82.853089764999822</c:v>
                </c:pt>
                <c:pt idx="43">
                  <c:v>-83.317372172000432</c:v>
                </c:pt>
              </c:numCache>
            </c:numRef>
          </c:val>
          <c:extLst>
            <c:ext xmlns:c16="http://schemas.microsoft.com/office/drawing/2014/chart" uri="{C3380CC4-5D6E-409C-BE32-E72D297353CC}">
              <c16:uniqueId val="{00000001-5881-44B9-8F90-D1C7819568EE}"/>
            </c:ext>
          </c:extLst>
        </c:ser>
        <c:dLbls>
          <c:showLegendKey val="0"/>
          <c:showVal val="0"/>
          <c:showCatName val="0"/>
          <c:showSerName val="0"/>
          <c:showPercent val="0"/>
          <c:showBubbleSize val="0"/>
        </c:dLbls>
        <c:gapWidth val="150"/>
        <c:overlap val="100"/>
        <c:axId val="212256640"/>
        <c:axId val="212258176"/>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3'!$U$10:$U$53</c:f>
              <c:numCache>
                <c:formatCode>#,##0</c:formatCode>
                <c:ptCount val="44"/>
                <c:pt idx="0">
                  <c:v>-58.783996596233919</c:v>
                </c:pt>
                <c:pt idx="1">
                  <c:v>352.28474652898149</c:v>
                </c:pt>
                <c:pt idx="2">
                  <c:v>-373.30982040247181</c:v>
                </c:pt>
                <c:pt idx="3">
                  <c:v>862.88503579431563</c:v>
                </c:pt>
                <c:pt idx="4">
                  <c:v>-638.80662836114061</c:v>
                </c:pt>
                <c:pt idx="5">
                  <c:v>-642.59587008011295</c:v>
                </c:pt>
                <c:pt idx="6">
                  <c:v>7.5173879378126003</c:v>
                </c:pt>
                <c:pt idx="7">
                  <c:v>-86.185221109160921</c:v>
                </c:pt>
                <c:pt idx="8">
                  <c:v>3.2499990569776855</c:v>
                </c:pt>
                <c:pt idx="9">
                  <c:v>51.108064753760118</c:v>
                </c:pt>
                <c:pt idx="10">
                  <c:v>-316.43285729835043</c:v>
                </c:pt>
                <c:pt idx="11">
                  <c:v>882.41795432812069</c:v>
                </c:pt>
                <c:pt idx="12">
                  <c:v>458.66075247889967</c:v>
                </c:pt>
                <c:pt idx="13">
                  <c:v>1533.0182445159589</c:v>
                </c:pt>
                <c:pt idx="14">
                  <c:v>40.970143906743033</c:v>
                </c:pt>
                <c:pt idx="15">
                  <c:v>-331.71468749214546</c:v>
                </c:pt>
                <c:pt idx="16">
                  <c:v>2399.5616360441782</c:v>
                </c:pt>
                <c:pt idx="17">
                  <c:v>712.95487993699498</c:v>
                </c:pt>
                <c:pt idx="18">
                  <c:v>-372.09059607543168</c:v>
                </c:pt>
                <c:pt idx="19">
                  <c:v>1166.0650822480675</c:v>
                </c:pt>
                <c:pt idx="20">
                  <c:v>1452.6490357836592</c:v>
                </c:pt>
                <c:pt idx="21">
                  <c:v>-117.55855411622906</c:v>
                </c:pt>
                <c:pt idx="22">
                  <c:v>308.00508875001105</c:v>
                </c:pt>
                <c:pt idx="23">
                  <c:v>-194.06344392438768</c:v>
                </c:pt>
                <c:pt idx="24">
                  <c:v>1078.9269688607601</c:v>
                </c:pt>
                <c:pt idx="25">
                  <c:v>1054.1283246347448</c:v>
                </c:pt>
                <c:pt idx="26">
                  <c:v>929.37766882285359</c:v>
                </c:pt>
                <c:pt idx="27">
                  <c:v>-349.12799840455409</c:v>
                </c:pt>
                <c:pt idx="28">
                  <c:v>-4213.5651812899741</c:v>
                </c:pt>
                <c:pt idx="29">
                  <c:v>-2374.790787212929</c:v>
                </c:pt>
                <c:pt idx="30">
                  <c:v>5757.1736106246826</c:v>
                </c:pt>
                <c:pt idx="31">
                  <c:v>1744.5956944358186</c:v>
                </c:pt>
                <c:pt idx="32">
                  <c:v>1432.3639857416274</c:v>
                </c:pt>
                <c:pt idx="33">
                  <c:v>2391.2539080450952</c:v>
                </c:pt>
                <c:pt idx="34">
                  <c:v>2009.6264611947408</c:v>
                </c:pt>
                <c:pt idx="35">
                  <c:v>1663.1092081422685</c:v>
                </c:pt>
                <c:pt idx="36">
                  <c:v>636.86328371998388</c:v>
                </c:pt>
                <c:pt idx="37">
                  <c:v>270.64623451899388</c:v>
                </c:pt>
                <c:pt idx="38">
                  <c:v>-395.56861242538434</c:v>
                </c:pt>
                <c:pt idx="39">
                  <c:v>1189.0641091334692</c:v>
                </c:pt>
                <c:pt idx="40">
                  <c:v>-46.340293294633739</c:v>
                </c:pt>
                <c:pt idx="41">
                  <c:v>-446.6089705300401</c:v>
                </c:pt>
                <c:pt idx="42">
                  <c:v>381.6645790047769</c:v>
                </c:pt>
                <c:pt idx="43">
                  <c:v>309.20619280889514</c:v>
                </c:pt>
              </c:numCache>
            </c:numRef>
          </c:val>
          <c:smooth val="0"/>
          <c:extLst>
            <c:ext xmlns:c16="http://schemas.microsoft.com/office/drawing/2014/chart" uri="{C3380CC4-5D6E-409C-BE32-E72D297353CC}">
              <c16:uniqueId val="{00000002-5881-44B9-8F90-D1C7819568EE}"/>
            </c:ext>
          </c:extLst>
        </c:ser>
        <c:dLbls>
          <c:showLegendKey val="0"/>
          <c:showVal val="0"/>
          <c:showCatName val="0"/>
          <c:showSerName val="0"/>
          <c:showPercent val="0"/>
          <c:showBubbleSize val="0"/>
        </c:dLbls>
        <c:marker val="1"/>
        <c:smooth val="0"/>
        <c:axId val="212256640"/>
        <c:axId val="212258176"/>
      </c:lineChart>
      <c:catAx>
        <c:axId val="21225664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258176"/>
        <c:crosses val="autoZero"/>
        <c:auto val="0"/>
        <c:lblAlgn val="ctr"/>
        <c:lblOffset val="100"/>
        <c:tickLblSkip val="1"/>
        <c:tickMarkSkip val="1"/>
        <c:noMultiLvlLbl val="0"/>
      </c:catAx>
      <c:valAx>
        <c:axId val="212258176"/>
        <c:scaling>
          <c:orientation val="minMax"/>
          <c:max val="6000"/>
          <c:min val="-5000"/>
        </c:scaling>
        <c:delete val="0"/>
        <c:axPos val="l"/>
        <c:majorGridlines>
          <c:spPr>
            <a:ln>
              <a:prstDash val="sysDash"/>
            </a:ln>
          </c:spPr>
        </c:majorGridlines>
        <c:numFmt formatCode="[Red][&lt;0]\-&quot;&quot;0&quot;&quot;;[Blue][&gt;0]\+&quot;&quot;0&quot;&quot;;0" sourceLinked="0"/>
        <c:majorTickMark val="out"/>
        <c:minorTickMark val="none"/>
        <c:tickLblPos val="nextTo"/>
        <c:crossAx val="212256640"/>
        <c:crosses val="autoZero"/>
        <c:crossBetween val="between"/>
        <c:majorUnit val="1000"/>
      </c:valAx>
    </c:plotArea>
    <c:legend>
      <c:legendPos val="t"/>
      <c:layout>
        <c:manualLayout>
          <c:xMode val="edge"/>
          <c:yMode val="edge"/>
          <c:x val="0.21627906807801803"/>
          <c:y val="0.21335807050092764"/>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marchand</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4e trimestre 2006)</a:t>
            </a:r>
          </a:p>
        </c:rich>
      </c:tx>
      <c:layout>
        <c:manualLayout>
          <c:xMode val="edge"/>
          <c:yMode val="edge"/>
          <c:x val="0.31726809469786488"/>
          <c:y val="2.4256592278296817E-2"/>
        </c:manualLayout>
      </c:layout>
      <c:overlay val="0"/>
      <c:spPr>
        <a:noFill/>
        <a:ln w="25400">
          <a:noFill/>
        </a:ln>
      </c:spPr>
    </c:title>
    <c:autoTitleDeleted val="0"/>
    <c:plotArea>
      <c:layout/>
      <c:lineChart>
        <c:grouping val="standard"/>
        <c:varyColors val="0"/>
        <c:ser>
          <c:idx val="0"/>
          <c:order val="0"/>
          <c:tx>
            <c:v>Provence-Alpes-Côte d'Azur</c:v>
          </c:tx>
          <c:spPr>
            <a:ln w="25400">
              <a:solidFill>
                <a:srgbClr val="FF0000"/>
              </a:solidFill>
              <a:prstDash val="solid"/>
            </a:ln>
          </c:spPr>
          <c:marker>
            <c:symbol val="circle"/>
            <c:size val="5"/>
            <c:spPr>
              <a:solidFill>
                <a:srgbClr val="FF0000"/>
              </a:solidFill>
              <a:ln>
                <a:solidFill>
                  <a:srgbClr val="FF0000"/>
                </a:solidFill>
              </a:ln>
            </c:spPr>
          </c:marker>
          <c:val>
            <c:numLit>
              <c:formatCode>General</c:formatCode>
              <c:ptCount val="1"/>
              <c:pt idx="0">
                <c:v>0</c:v>
              </c:pt>
            </c:numLit>
          </c:val>
          <c:smooth val="0"/>
          <c:extLst>
            <c:ext xmlns:c16="http://schemas.microsoft.com/office/drawing/2014/chart" uri="{C3380CC4-5D6E-409C-BE32-E72D297353CC}">
              <c16:uniqueId val="{00000000-9534-4293-89D4-BE5563B43848}"/>
            </c:ext>
          </c:extLst>
        </c:ser>
        <c:ser>
          <c:idx val="1"/>
          <c:order val="1"/>
          <c:tx>
            <c:v>France métropolitaine</c:v>
          </c:tx>
          <c:spPr>
            <a:ln w="25400">
              <a:solidFill>
                <a:srgbClr val="0000FF"/>
              </a:solidFill>
              <a:prstDash val="solid"/>
            </a:ln>
          </c:spPr>
          <c:marker>
            <c:symbol val="circle"/>
            <c:size val="5"/>
            <c:spPr>
              <a:solidFill>
                <a:srgbClr val="134AB7"/>
              </a:solidFill>
              <a:ln>
                <a:solidFill>
                  <a:srgbClr val="0000FF"/>
                </a:solidFill>
              </a:ln>
            </c:spPr>
          </c:marker>
          <c:val>
            <c:numLit>
              <c:formatCode>General</c:formatCode>
              <c:ptCount val="1"/>
              <c:pt idx="0">
                <c:v>0</c:v>
              </c:pt>
            </c:numLit>
          </c:val>
          <c:smooth val="0"/>
          <c:extLst>
            <c:ext xmlns:c16="http://schemas.microsoft.com/office/drawing/2014/chart" uri="{C3380CC4-5D6E-409C-BE32-E72D297353CC}">
              <c16:uniqueId val="{00000001-9534-4293-89D4-BE5563B43848}"/>
            </c:ext>
          </c:extLst>
        </c:ser>
        <c:dLbls>
          <c:showLegendKey val="0"/>
          <c:showVal val="0"/>
          <c:showCatName val="0"/>
          <c:showSerName val="0"/>
          <c:showPercent val="0"/>
          <c:showBubbleSize val="0"/>
        </c:dLbls>
        <c:marker val="1"/>
        <c:smooth val="0"/>
        <c:axId val="206450688"/>
        <c:axId val="206452608"/>
      </c:lineChart>
      <c:catAx>
        <c:axId val="206450688"/>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52608"/>
        <c:crossesAt val="100"/>
        <c:auto val="0"/>
        <c:lblAlgn val="ctr"/>
        <c:lblOffset val="100"/>
        <c:tickLblSkip val="4"/>
        <c:tickMarkSkip val="4"/>
        <c:noMultiLvlLbl val="0"/>
      </c:catAx>
      <c:valAx>
        <c:axId val="206452608"/>
        <c:scaling>
          <c:orientation val="minMax"/>
          <c:max val="103"/>
          <c:min val="98"/>
        </c:scaling>
        <c:delete val="0"/>
        <c:axPos val="l"/>
        <c:majorGridlines>
          <c:spPr>
            <a:ln>
              <a:prstDash val="sysDash"/>
            </a:ln>
          </c:spPr>
        </c:majorGridlines>
        <c:numFmt formatCode="0" sourceLinked="0"/>
        <c:majorTickMark val="out"/>
        <c:minorTickMark val="none"/>
        <c:tickLblPos val="nextTo"/>
        <c:crossAx val="206450688"/>
        <c:crosses val="autoZero"/>
        <c:crossBetween val="midCat"/>
        <c:majorUnit val="1"/>
      </c:valAx>
    </c:plotArea>
    <c:legend>
      <c:legendPos val="r"/>
      <c:overlay val="0"/>
    </c:legend>
    <c:plotVisOnly val="1"/>
    <c:dispBlanksAs val="gap"/>
    <c:showDLblsOverMax val="0"/>
  </c:chart>
  <c:printSettings>
    <c:headerFooter alignWithMargins="0"/>
    <c:pageMargins b="0.75000000000001055" l="0.70000000000000062" r="0.70000000000000062" t="0.7500000000000105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57958052898516E-2"/>
          <c:y val="0.24595686858608862"/>
          <c:w val="0.90516390406154157"/>
          <c:h val="0.46558558534083427"/>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3CA-4EDE-B069-435C6B177E72}"/>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3CA-4EDE-B069-435C6B177E72}"/>
                </c:ext>
              </c:extLst>
            </c:dLbl>
            <c:dLbl>
              <c:idx val="2"/>
              <c:layout>
                <c:manualLayout>
                  <c:x val="3.8026223770279048E-3"/>
                  <c:y val="1.53265159428817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CA-4EDE-B069-435C6B177E72}"/>
                </c:ext>
              </c:extLst>
            </c:dLbl>
            <c:dLbl>
              <c:idx val="3"/>
              <c:layout>
                <c:manualLayout>
                  <c:x val="1.7993704753625093E-3"/>
                  <c:y val="-1.80583757033277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3CA-4EDE-B069-435C6B177E72}"/>
                </c:ext>
              </c:extLst>
            </c:dLbl>
            <c:dLbl>
              <c:idx val="4"/>
              <c:layout>
                <c:manualLayout>
                  <c:x val="0"/>
                  <c:y val="3.350700964378557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3CA-4EDE-B069-435C6B177E72}"/>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DG$52:$DK$52</c:f>
              <c:numCache>
                <c:formatCode>#,##0</c:formatCode>
                <c:ptCount val="5"/>
                <c:pt idx="0">
                  <c:v>390</c:v>
                </c:pt>
                <c:pt idx="1">
                  <c:v>-320</c:v>
                </c:pt>
                <c:pt idx="2">
                  <c:v>410</c:v>
                </c:pt>
                <c:pt idx="3">
                  <c:v>0</c:v>
                </c:pt>
                <c:pt idx="4">
                  <c:v>-90</c:v>
                </c:pt>
              </c:numCache>
            </c:numRef>
          </c:val>
          <c:extLst>
            <c:ext xmlns:c16="http://schemas.microsoft.com/office/drawing/2014/chart" uri="{C3380CC4-5D6E-409C-BE32-E72D297353CC}">
              <c16:uniqueId val="{00000004-73CA-4EDE-B069-435C6B177E72}"/>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3CA-4EDE-B069-435C6B177E72}"/>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3CA-4EDE-B069-435C6B177E72}"/>
                </c:ext>
              </c:extLst>
            </c:dLbl>
            <c:dLbl>
              <c:idx val="1"/>
              <c:layout>
                <c:manualLayout>
                  <c:x val="-1.9143472012116062E-3"/>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3CA-4EDE-B069-435C6B177E72}"/>
                </c:ext>
              </c:extLst>
            </c:dLbl>
            <c:dLbl>
              <c:idx val="2"/>
              <c:layout>
                <c:manualLayout>
                  <c:x val="2.0031102189508E-3"/>
                  <c:y val="7.138480630506066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3CA-4EDE-B069-435C6B177E72}"/>
                </c:ext>
              </c:extLst>
            </c:dLbl>
            <c:dLbl>
              <c:idx val="3"/>
              <c:layout>
                <c:manualLayout>
                  <c:x val="1.8910391917057805E-3"/>
                  <c:y val="-4.2413607999813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3CA-4EDE-B069-435C6B177E72}"/>
                </c:ext>
              </c:extLst>
            </c:dLbl>
            <c:dLbl>
              <c:idx val="4"/>
              <c:layout>
                <c:manualLayout>
                  <c:x val="0"/>
                  <c:y val="-2.54601534641036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3CA-4EDE-B069-435C6B177E72}"/>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DM$52:$DQ$52</c:f>
              <c:numCache>
                <c:formatCode>#,##0</c:formatCode>
                <c:ptCount val="5"/>
                <c:pt idx="0">
                  <c:v>-80</c:v>
                </c:pt>
                <c:pt idx="1">
                  <c:v>-60</c:v>
                </c:pt>
                <c:pt idx="2">
                  <c:v>20</c:v>
                </c:pt>
                <c:pt idx="3">
                  <c:v>-70</c:v>
                </c:pt>
                <c:pt idx="4">
                  <c:v>0</c:v>
                </c:pt>
              </c:numCache>
            </c:numRef>
          </c:val>
          <c:extLst>
            <c:ext xmlns:c16="http://schemas.microsoft.com/office/drawing/2014/chart" uri="{C3380CC4-5D6E-409C-BE32-E72D297353CC}">
              <c16:uniqueId val="{0000000A-73CA-4EDE-B069-435C6B177E72}"/>
            </c:ext>
          </c:extLst>
        </c:ser>
        <c:ser>
          <c:idx val="2"/>
          <c:order val="2"/>
          <c:tx>
            <c:v>Total</c:v>
          </c:tx>
          <c:spPr>
            <a:noFill/>
          </c:spPr>
          <c:invertIfNegative val="0"/>
          <c:dLbls>
            <c:dLbl>
              <c:idx val="0"/>
              <c:layout>
                <c:manualLayout>
                  <c:x val="1.7509149869708576E-3"/>
                  <c:y val="3.264204645246038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3CA-4EDE-B069-435C6B177E72}"/>
                </c:ext>
              </c:extLst>
            </c:dLbl>
            <c:dLbl>
              <c:idx val="1"/>
              <c:layout>
                <c:manualLayout>
                  <c:x val="-1.1476299882233327E-4"/>
                  <c:y val="6.461291541631275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3CA-4EDE-B069-435C6B177E72}"/>
                </c:ext>
              </c:extLst>
            </c:dLbl>
            <c:dLbl>
              <c:idx val="2"/>
              <c:layout>
                <c:manualLayout>
                  <c:x val="-2.5389542455508794E-4"/>
                  <c:y val="6.49945930959952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3CA-4EDE-B069-435C6B177E72}"/>
                </c:ext>
              </c:extLst>
            </c:dLbl>
            <c:dLbl>
              <c:idx val="3"/>
              <c:layout>
                <c:manualLayout>
                  <c:x val="4.1229669947282696E-5"/>
                  <c:y val="-1.110637255560671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3CA-4EDE-B069-435C6B177E72}"/>
                </c:ext>
              </c:extLst>
            </c:dLbl>
            <c:dLbl>
              <c:idx val="4"/>
              <c:layout>
                <c:manualLayout>
                  <c:x val="4.5763516814337835E-5"/>
                  <c:y val="-1.01447522619530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3CA-4EDE-B069-435C6B177E72}"/>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DA$52:$DE$52</c:f>
              <c:numCache>
                <c:formatCode>#,##0</c:formatCode>
                <c:ptCount val="5"/>
                <c:pt idx="0">
                  <c:v>310</c:v>
                </c:pt>
                <c:pt idx="1">
                  <c:v>-370</c:v>
                </c:pt>
                <c:pt idx="2">
                  <c:v>430</c:v>
                </c:pt>
                <c:pt idx="3">
                  <c:v>-70</c:v>
                </c:pt>
                <c:pt idx="4">
                  <c:v>-80</c:v>
                </c:pt>
              </c:numCache>
            </c:numRef>
          </c:val>
          <c:extLst>
            <c:ext xmlns:c16="http://schemas.microsoft.com/office/drawing/2014/chart" uri="{C3380CC4-5D6E-409C-BE32-E72D297353CC}">
              <c16:uniqueId val="{00000010-73CA-4EDE-B069-435C6B177E72}"/>
            </c:ext>
          </c:extLst>
        </c:ser>
        <c:dLbls>
          <c:showLegendKey val="0"/>
          <c:showVal val="0"/>
          <c:showCatName val="0"/>
          <c:showSerName val="0"/>
          <c:showPercent val="0"/>
          <c:showBubbleSize val="0"/>
        </c:dLbls>
        <c:gapWidth val="150"/>
        <c:overlap val="100"/>
        <c:axId val="212311040"/>
        <c:axId val="212329216"/>
      </c:barChart>
      <c:catAx>
        <c:axId val="21231104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329216"/>
        <c:crosses val="autoZero"/>
        <c:auto val="1"/>
        <c:lblAlgn val="ctr"/>
        <c:lblOffset val="100"/>
        <c:noMultiLvlLbl val="0"/>
      </c:catAx>
      <c:valAx>
        <c:axId val="212329216"/>
        <c:scaling>
          <c:orientation val="minMax"/>
          <c:max val="600"/>
          <c:min val="-400"/>
        </c:scaling>
        <c:delete val="0"/>
        <c:axPos val="l"/>
        <c:majorGridlines>
          <c:spPr>
            <a:ln>
              <a:prstDash val="sysDot"/>
            </a:ln>
          </c:spPr>
        </c:majorGridlines>
        <c:numFmt formatCode="[Red][&lt;0]\-&quot;&quot;0&quot;&quot;;[Blue][&gt;0]\+&quot;&quot;0&quot;&quot;;0" sourceLinked="0"/>
        <c:majorTickMark val="out"/>
        <c:minorTickMark val="none"/>
        <c:tickLblPos val="nextTo"/>
        <c:crossAx val="212311040"/>
        <c:crosses val="autoZero"/>
        <c:crossBetween val="between"/>
        <c:majorUnit val="200"/>
      </c:valAx>
    </c:plotArea>
    <c:legend>
      <c:legendPos val="r"/>
      <c:legendEntry>
        <c:idx val="0"/>
        <c:delete val="1"/>
      </c:legendEntry>
      <c:layout>
        <c:manualLayout>
          <c:xMode val="edge"/>
          <c:yMode val="edge"/>
          <c:x val="0.29484852984348031"/>
          <c:y val="0.16900871540589266"/>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2890-4616-889E-07DE8E11EB04}"/>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890-4616-889E-07DE8E11EB04}"/>
                </c:ext>
              </c:extLst>
            </c:dLbl>
            <c:dLbl>
              <c:idx val="2"/>
              <c:layout>
                <c:manualLayout>
                  <c:x val="1.6207718115366537E-4"/>
                  <c:y val="2.518742637263104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890-4616-889E-07DE8E11EB04}"/>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Z$60:$AD$60</c:f>
              <c:numCache>
                <c:formatCode>#,##0</c:formatCode>
                <c:ptCount val="5"/>
                <c:pt idx="0">
                  <c:v>250</c:v>
                </c:pt>
                <c:pt idx="1">
                  <c:v>60</c:v>
                </c:pt>
                <c:pt idx="2">
                  <c:v>180</c:v>
                </c:pt>
                <c:pt idx="3">
                  <c:v>20</c:v>
                </c:pt>
                <c:pt idx="4">
                  <c:v>-40</c:v>
                </c:pt>
              </c:numCache>
            </c:numRef>
          </c:val>
          <c:extLst>
            <c:ext xmlns:c16="http://schemas.microsoft.com/office/drawing/2014/chart" uri="{C3380CC4-5D6E-409C-BE32-E72D297353CC}">
              <c16:uniqueId val="{00000003-2890-4616-889E-07DE8E11EB04}"/>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2890-4616-889E-07DE8E11EB04}"/>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890-4616-889E-07DE8E11EB04}"/>
                </c:ext>
              </c:extLst>
            </c:dLbl>
            <c:dLbl>
              <c:idx val="1"/>
              <c:layout>
                <c:manualLayout>
                  <c:x val="-6.9162245406089966E-5"/>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890-4616-889E-07DE8E11EB04}"/>
                </c:ext>
              </c:extLst>
            </c:dLbl>
            <c:dLbl>
              <c:idx val="2"/>
              <c:layout>
                <c:manualLayout>
                  <c:x val="3.711009123660204E-3"/>
                  <c:y val="-2.58764938390001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890-4616-889E-07DE8E11EB04}"/>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890-4616-889E-07DE8E11EB04}"/>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890-4616-889E-07DE8E11EB04}"/>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F$60:$AJ$60</c:f>
              <c:numCache>
                <c:formatCode>#,##0</c:formatCode>
                <c:ptCount val="5"/>
                <c:pt idx="0">
                  <c:v>940</c:v>
                </c:pt>
                <c:pt idx="1">
                  <c:v>820</c:v>
                </c:pt>
                <c:pt idx="2">
                  <c:v>0</c:v>
                </c:pt>
                <c:pt idx="3">
                  <c:v>80</c:v>
                </c:pt>
                <c:pt idx="4">
                  <c:v>60</c:v>
                </c:pt>
              </c:numCache>
            </c:numRef>
          </c:val>
          <c:extLst>
            <c:ext xmlns:c16="http://schemas.microsoft.com/office/drawing/2014/chart" uri="{C3380CC4-5D6E-409C-BE32-E72D297353CC}">
              <c16:uniqueId val="{00000009-2890-4616-889E-07DE8E11EB04}"/>
            </c:ext>
          </c:extLst>
        </c:ser>
        <c:ser>
          <c:idx val="2"/>
          <c:order val="2"/>
          <c:tx>
            <c:v>Total</c:v>
          </c:tx>
          <c:spPr>
            <a:noFill/>
          </c:spPr>
          <c:invertIfNegative val="0"/>
          <c:dLbls>
            <c:dLbl>
              <c:idx val="0"/>
              <c:layout>
                <c:manualLayout>
                  <c:x val="1.5844441674849701E-3"/>
                  <c:y val="0.1725989373848218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890-4616-889E-07DE8E11EB04}"/>
                </c:ext>
              </c:extLst>
            </c:dLbl>
            <c:dLbl>
              <c:idx val="1"/>
              <c:layout>
                <c:manualLayout>
                  <c:x val="-2.0555857664937933E-3"/>
                  <c:y val="0.1341874049194693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890-4616-889E-07DE8E11EB04}"/>
                </c:ext>
              </c:extLst>
            </c:dLbl>
            <c:dLbl>
              <c:idx val="2"/>
              <c:layout>
                <c:manualLayout>
                  <c:x val="-2.4996213541716154E-4"/>
                  <c:y val="-4.16983454425822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890-4616-889E-07DE8E11EB04}"/>
                </c:ext>
              </c:extLst>
            </c:dLbl>
            <c:dLbl>
              <c:idx val="3"/>
              <c:layout>
                <c:manualLayout>
                  <c:x val="-2.9481280365020169E-5"/>
                  <c:y val="-2.519803507898428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890-4616-889E-07DE8E11EB04}"/>
                </c:ext>
              </c:extLst>
            </c:dLbl>
            <c:dLbl>
              <c:idx val="4"/>
              <c:layout>
                <c:manualLayout>
                  <c:x val="1.8451648744097456E-3"/>
                  <c:y val="-4.72632012973741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890-4616-889E-07DE8E11EB04}"/>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T$60:$X$60</c:f>
              <c:numCache>
                <c:formatCode>#,##0</c:formatCode>
                <c:ptCount val="5"/>
                <c:pt idx="0">
                  <c:v>1200</c:v>
                </c:pt>
                <c:pt idx="1">
                  <c:v>880</c:v>
                </c:pt>
                <c:pt idx="2">
                  <c:v>180</c:v>
                </c:pt>
                <c:pt idx="3">
                  <c:v>100</c:v>
                </c:pt>
                <c:pt idx="4">
                  <c:v>20</c:v>
                </c:pt>
              </c:numCache>
            </c:numRef>
          </c:val>
          <c:extLst>
            <c:ext xmlns:c16="http://schemas.microsoft.com/office/drawing/2014/chart" uri="{C3380CC4-5D6E-409C-BE32-E72D297353CC}">
              <c16:uniqueId val="{0000000F-2890-4616-889E-07DE8E11EB04}"/>
            </c:ext>
          </c:extLst>
        </c:ser>
        <c:dLbls>
          <c:showLegendKey val="0"/>
          <c:showVal val="0"/>
          <c:showCatName val="0"/>
          <c:showSerName val="0"/>
          <c:showPercent val="0"/>
          <c:showBubbleSize val="0"/>
        </c:dLbls>
        <c:gapWidth val="150"/>
        <c:overlap val="100"/>
        <c:axId val="185336960"/>
        <c:axId val="185338496"/>
      </c:barChart>
      <c:catAx>
        <c:axId val="185336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85338496"/>
        <c:crosses val="autoZero"/>
        <c:auto val="1"/>
        <c:lblAlgn val="ctr"/>
        <c:lblOffset val="100"/>
        <c:noMultiLvlLbl val="0"/>
      </c:catAx>
      <c:valAx>
        <c:axId val="185338496"/>
        <c:scaling>
          <c:orientation val="minMax"/>
          <c:max val="12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185336960"/>
        <c:crosses val="autoZero"/>
        <c:crossBetween val="between"/>
        <c:majorUnit val="2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889693064940975E-2"/>
          <c:y val="0.2344559466396215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CB7-48E1-ABF6-A1BA1C83EDB1}"/>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CB7-48E1-ABF6-A1BA1C83EDB1}"/>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CB7-48E1-ABF6-A1BA1C83EDB1}"/>
                </c:ext>
              </c:extLst>
            </c:dLbl>
            <c:dLbl>
              <c:idx val="3"/>
              <c:layout>
                <c:manualLayout>
                  <c:x val="0"/>
                  <c:y val="1.30699262270560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CB7-48E1-ABF6-A1BA1C83EDB1}"/>
                </c:ext>
              </c:extLst>
            </c:dLbl>
            <c:dLbl>
              <c:idx val="4"/>
              <c:layout>
                <c:manualLayout>
                  <c:x val="-1.3012598072280255E-16"/>
                  <c:y val="-2.3999251261080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CB7-48E1-ABF6-A1BA1C83EDB1}"/>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Q$60:$AU$60</c:f>
              <c:numCache>
                <c:formatCode>#,##0</c:formatCode>
                <c:ptCount val="5"/>
                <c:pt idx="0">
                  <c:v>-30</c:v>
                </c:pt>
                <c:pt idx="1">
                  <c:v>-190</c:v>
                </c:pt>
                <c:pt idx="2">
                  <c:v>240</c:v>
                </c:pt>
                <c:pt idx="3">
                  <c:v>30</c:v>
                </c:pt>
                <c:pt idx="4">
                  <c:v>-10</c:v>
                </c:pt>
              </c:numCache>
            </c:numRef>
          </c:val>
          <c:extLst>
            <c:ext xmlns:c16="http://schemas.microsoft.com/office/drawing/2014/chart" uri="{C3380CC4-5D6E-409C-BE32-E72D297353CC}">
              <c16:uniqueId val="{00000004-1CB7-48E1-ABF6-A1BA1C83EDB1}"/>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CB7-48E1-ABF6-A1BA1C83EDB1}"/>
              </c:ext>
            </c:extLst>
          </c:dPt>
          <c:dLbls>
            <c:dLbl>
              <c:idx val="0"/>
              <c:layout>
                <c:manualLayout>
                  <c:x val="-3.7316403700606328E-3"/>
                  <c:y val="-1.93615253950649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CB7-48E1-ABF6-A1BA1C83EDB1}"/>
                </c:ext>
              </c:extLst>
            </c:dLbl>
            <c:dLbl>
              <c:idx val="1"/>
              <c:layout>
                <c:manualLayout>
                  <c:x val="1.7053034448107638E-3"/>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CB7-48E1-ABF6-A1BA1C83EDB1}"/>
                </c:ext>
              </c:extLst>
            </c:dLbl>
            <c:dLbl>
              <c:idx val="2"/>
              <c:layout>
                <c:manualLayout>
                  <c:x val="1.8658201850303164E-3"/>
                  <c:y val="-1.1500412378462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CB7-48E1-ABF6-A1BA1C83EDB1}"/>
                </c:ext>
              </c:extLst>
            </c:dLbl>
            <c:dLbl>
              <c:idx val="3"/>
              <c:layout>
                <c:manualLayout>
                  <c:x val="-1.7744656902168538E-3"/>
                  <c:y val="-2.7276162779047287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CB7-48E1-ABF6-A1BA1C83EDB1}"/>
                </c:ext>
              </c:extLst>
            </c:dLbl>
            <c:dLbl>
              <c:idx val="4"/>
              <c:layout>
                <c:manualLayout>
                  <c:x val="-1.3012598072280255E-16"/>
                  <c:y val="-6.90202435334630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CB7-48E1-ABF6-A1BA1C83EDB1}"/>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W$60:$BA$60</c:f>
              <c:numCache>
                <c:formatCode>#,##0</c:formatCode>
                <c:ptCount val="5"/>
                <c:pt idx="0">
                  <c:v>30</c:v>
                </c:pt>
                <c:pt idx="1">
                  <c:v>30</c:v>
                </c:pt>
                <c:pt idx="2">
                  <c:v>-20</c:v>
                </c:pt>
                <c:pt idx="3">
                  <c:v>-20</c:v>
                </c:pt>
                <c:pt idx="4">
                  <c:v>30</c:v>
                </c:pt>
              </c:numCache>
            </c:numRef>
          </c:val>
          <c:extLst>
            <c:ext xmlns:c16="http://schemas.microsoft.com/office/drawing/2014/chart" uri="{C3380CC4-5D6E-409C-BE32-E72D297353CC}">
              <c16:uniqueId val="{0000000A-1CB7-48E1-ABF6-A1BA1C83EDB1}"/>
            </c:ext>
          </c:extLst>
        </c:ser>
        <c:ser>
          <c:idx val="2"/>
          <c:order val="2"/>
          <c:tx>
            <c:v>Total</c:v>
          </c:tx>
          <c:spPr>
            <a:noFill/>
          </c:spPr>
          <c:invertIfNegative val="0"/>
          <c:dLbls>
            <c:dLbl>
              <c:idx val="0"/>
              <c:layout>
                <c:manualLayout>
                  <c:x val="2.2355473262574534E-5"/>
                  <c:y val="0.1015041023867467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CB7-48E1-ABF6-A1BA1C83EDB1}"/>
                </c:ext>
              </c:extLst>
            </c:dLbl>
            <c:dLbl>
              <c:idx val="1"/>
              <c:layout>
                <c:manualLayout>
                  <c:x val="1.6347439823256977E-3"/>
                  <c:y val="6.21179834310865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CB7-48E1-ABF6-A1BA1C83EDB1}"/>
                </c:ext>
              </c:extLst>
            </c:dLbl>
            <c:dLbl>
              <c:idx val="2"/>
              <c:layout>
                <c:manualLayout>
                  <c:x val="-3.8693132566280436E-3"/>
                  <c:y val="7.827575045399366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CB7-48E1-ABF6-A1BA1C83EDB1}"/>
                </c:ext>
              </c:extLst>
            </c:dLbl>
            <c:dLbl>
              <c:idx val="3"/>
              <c:layout>
                <c:manualLayout>
                  <c:x val="4.12179038278718E-5"/>
                  <c:y val="-8.825500689683896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CB7-48E1-ABF6-A1BA1C83EDB1}"/>
                </c:ext>
              </c:extLst>
            </c:dLbl>
            <c:dLbl>
              <c:idx val="4"/>
              <c:layout>
                <c:manualLayout>
                  <c:x val="-1.7744656902168538E-3"/>
                  <c:y val="-9.077987900888278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CB7-48E1-ABF6-A1BA1C83EDB1}"/>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K$60:$AO$60</c:f>
              <c:numCache>
                <c:formatCode>#,##0</c:formatCode>
                <c:ptCount val="5"/>
                <c:pt idx="0">
                  <c:v>10</c:v>
                </c:pt>
                <c:pt idx="1">
                  <c:v>-160</c:v>
                </c:pt>
                <c:pt idx="2">
                  <c:v>220</c:v>
                </c:pt>
                <c:pt idx="3">
                  <c:v>20</c:v>
                </c:pt>
                <c:pt idx="4">
                  <c:v>20</c:v>
                </c:pt>
              </c:numCache>
            </c:numRef>
          </c:val>
          <c:extLst>
            <c:ext xmlns:c16="http://schemas.microsoft.com/office/drawing/2014/chart" uri="{C3380CC4-5D6E-409C-BE32-E72D297353CC}">
              <c16:uniqueId val="{00000010-1CB7-48E1-ABF6-A1BA1C83EDB1}"/>
            </c:ext>
          </c:extLst>
        </c:ser>
        <c:dLbls>
          <c:showLegendKey val="0"/>
          <c:showVal val="0"/>
          <c:showCatName val="0"/>
          <c:showSerName val="0"/>
          <c:showPercent val="0"/>
          <c:showBubbleSize val="0"/>
        </c:dLbls>
        <c:gapWidth val="150"/>
        <c:overlap val="100"/>
        <c:axId val="134233088"/>
        <c:axId val="134255360"/>
      </c:barChart>
      <c:catAx>
        <c:axId val="13423308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255360"/>
        <c:crosses val="autoZero"/>
        <c:auto val="1"/>
        <c:lblAlgn val="ctr"/>
        <c:lblOffset val="100"/>
        <c:noMultiLvlLbl val="0"/>
      </c:catAx>
      <c:valAx>
        <c:axId val="134255360"/>
        <c:scaling>
          <c:orientation val="minMax"/>
          <c:max val="3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134233088"/>
        <c:crosses val="autoZero"/>
        <c:crossBetween val="between"/>
        <c:majorUnit val="1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29C-4818-88FC-7E2F90A4AE0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9C-4818-88FC-7E2F90A4AE0E}"/>
                </c:ext>
              </c:extLst>
            </c:dLbl>
            <c:dLbl>
              <c:idx val="2"/>
              <c:layout>
                <c:manualLayout>
                  <c:x val="5.5561980622900915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29C-4818-88FC-7E2F90A4AE0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H$60:$BL$60</c:f>
              <c:numCache>
                <c:formatCode>#,##0</c:formatCode>
                <c:ptCount val="5"/>
                <c:pt idx="0">
                  <c:v>4240</c:v>
                </c:pt>
                <c:pt idx="1">
                  <c:v>3080</c:v>
                </c:pt>
                <c:pt idx="2">
                  <c:v>1450</c:v>
                </c:pt>
                <c:pt idx="3">
                  <c:v>430</c:v>
                </c:pt>
                <c:pt idx="4">
                  <c:v>-700</c:v>
                </c:pt>
              </c:numCache>
            </c:numRef>
          </c:val>
          <c:extLst>
            <c:ext xmlns:c16="http://schemas.microsoft.com/office/drawing/2014/chart" uri="{C3380CC4-5D6E-409C-BE32-E72D297353CC}">
              <c16:uniqueId val="{00000003-729C-4818-88FC-7E2F90A4AE0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729C-4818-88FC-7E2F90A4AE0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29C-4818-88FC-7E2F90A4AE0E}"/>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29C-4818-88FC-7E2F90A4AE0E}"/>
                </c:ext>
              </c:extLst>
            </c:dLbl>
            <c:dLbl>
              <c:idx val="2"/>
              <c:layout>
                <c:manualLayout>
                  <c:x val="5.5561980622900915E-3"/>
                  <c:y val="-1.43758550655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29C-4818-88FC-7E2F90A4AE0E}"/>
                </c:ext>
              </c:extLst>
            </c:dLbl>
            <c:dLbl>
              <c:idx val="3"/>
              <c:layout>
                <c:manualLayout>
                  <c:x val="0"/>
                  <c:y val="-1.75243301029033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29C-4818-88FC-7E2F90A4AE0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29C-4818-88FC-7E2F90A4AE0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N$60:$BR$60</c:f>
              <c:numCache>
                <c:formatCode>#,##0</c:formatCode>
                <c:ptCount val="5"/>
                <c:pt idx="0">
                  <c:v>-1050</c:v>
                </c:pt>
                <c:pt idx="1">
                  <c:v>-430</c:v>
                </c:pt>
                <c:pt idx="2">
                  <c:v>-30</c:v>
                </c:pt>
                <c:pt idx="3">
                  <c:v>-130</c:v>
                </c:pt>
                <c:pt idx="4">
                  <c:v>-450</c:v>
                </c:pt>
              </c:numCache>
            </c:numRef>
          </c:val>
          <c:extLst>
            <c:ext xmlns:c16="http://schemas.microsoft.com/office/drawing/2014/chart" uri="{C3380CC4-5D6E-409C-BE32-E72D297353CC}">
              <c16:uniqueId val="{00000009-729C-4818-88FC-7E2F90A4AE0E}"/>
            </c:ext>
          </c:extLst>
        </c:ser>
        <c:ser>
          <c:idx val="2"/>
          <c:order val="2"/>
          <c:tx>
            <c:v>Total</c:v>
          </c:tx>
          <c:spPr>
            <a:noFill/>
          </c:spPr>
          <c:invertIfNegative val="0"/>
          <c:dLbls>
            <c:dLbl>
              <c:idx val="0"/>
              <c:layout>
                <c:manualLayout>
                  <c:x val="3.3590495794097149E-3"/>
                  <c:y val="8.689002001273515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29C-4818-88FC-7E2F90A4AE0E}"/>
                </c:ext>
              </c:extLst>
            </c:dLbl>
            <c:dLbl>
              <c:idx val="1"/>
              <c:layout>
                <c:manualLayout>
                  <c:x val="1.7054431665186548E-3"/>
                  <c:y val="7.50441027498002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29C-4818-88FC-7E2F90A4AE0E}"/>
                </c:ext>
              </c:extLst>
            </c:dLbl>
            <c:dLbl>
              <c:idx val="2"/>
              <c:layout>
                <c:manualLayout>
                  <c:x val="1.7370202725020413E-3"/>
                  <c:y val="1.52826666232887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29C-4818-88FC-7E2F90A4AE0E}"/>
                </c:ext>
              </c:extLst>
            </c:dLbl>
            <c:dLbl>
              <c:idx val="3"/>
              <c:layout>
                <c:manualLayout>
                  <c:x val="3.5901492842615791E-3"/>
                  <c:y val="-3.349003571362056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29C-4818-88FC-7E2F90A4AE0E}"/>
                </c:ext>
              </c:extLst>
            </c:dLbl>
            <c:dLbl>
              <c:idx val="4"/>
              <c:layout>
                <c:manualLayout>
                  <c:x val="3.6903297488194912E-3"/>
                  <c:y val="4.942006917348040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29C-4818-88FC-7E2F90A4AE0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B$60:$BF$60</c:f>
              <c:numCache>
                <c:formatCode>#,##0</c:formatCode>
                <c:ptCount val="5"/>
                <c:pt idx="0">
                  <c:v>3190</c:v>
                </c:pt>
                <c:pt idx="1">
                  <c:v>2650</c:v>
                </c:pt>
                <c:pt idx="2">
                  <c:v>1420</c:v>
                </c:pt>
                <c:pt idx="3">
                  <c:v>290</c:v>
                </c:pt>
                <c:pt idx="4">
                  <c:v>-1150</c:v>
                </c:pt>
              </c:numCache>
            </c:numRef>
          </c:val>
          <c:extLst>
            <c:ext xmlns:c16="http://schemas.microsoft.com/office/drawing/2014/chart" uri="{C3380CC4-5D6E-409C-BE32-E72D297353CC}">
              <c16:uniqueId val="{0000000F-729C-4818-88FC-7E2F90A4AE0E}"/>
            </c:ext>
          </c:extLst>
        </c:ser>
        <c:dLbls>
          <c:showLegendKey val="0"/>
          <c:showVal val="0"/>
          <c:showCatName val="0"/>
          <c:showSerName val="0"/>
          <c:showPercent val="0"/>
          <c:showBubbleSize val="0"/>
        </c:dLbls>
        <c:gapWidth val="150"/>
        <c:overlap val="100"/>
        <c:axId val="134317184"/>
        <c:axId val="134318720"/>
      </c:barChart>
      <c:catAx>
        <c:axId val="134317184"/>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18720"/>
        <c:crosses val="autoZero"/>
        <c:auto val="1"/>
        <c:lblAlgn val="ctr"/>
        <c:lblOffset val="100"/>
        <c:noMultiLvlLbl val="0"/>
      </c:catAx>
      <c:valAx>
        <c:axId val="134318720"/>
        <c:scaling>
          <c:orientation val="minMax"/>
          <c:max val="5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134317184"/>
        <c:crosses val="autoZero"/>
        <c:crossBetween val="between"/>
        <c:majorUnit val="1000"/>
      </c:valAx>
    </c:plotArea>
    <c:legend>
      <c:legendPos val="r"/>
      <c:legendEntry>
        <c:idx val="0"/>
        <c:delete val="1"/>
      </c:legendEntry>
      <c:layout>
        <c:manualLayout>
          <c:xMode val="edge"/>
          <c:yMode val="edge"/>
          <c:x val="0.29710607540807732"/>
          <c:y val="0.15522658855134153"/>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805-4B6F-8A6C-1D8709B523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805-4B6F-8A6C-1D8709B523D8}"/>
                </c:ext>
              </c:extLst>
            </c:dLbl>
            <c:dLbl>
              <c:idx val="2"/>
              <c:layout>
                <c:manualLayout>
                  <c:x val="5.5560337142891618E-3"/>
                  <c:y val="-2.49021700462468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805-4B6F-8A6C-1D8709B523D8}"/>
                </c:ext>
              </c:extLst>
            </c:dLbl>
            <c:dLbl>
              <c:idx val="4"/>
              <c:layout>
                <c:manualLayout>
                  <c:x val="3.5489313804337075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805-4B6F-8A6C-1D8709B523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Y$60:$CC$60</c:f>
              <c:numCache>
                <c:formatCode>#,##0</c:formatCode>
                <c:ptCount val="5"/>
                <c:pt idx="0">
                  <c:v>10020</c:v>
                </c:pt>
                <c:pt idx="1">
                  <c:v>3050</c:v>
                </c:pt>
                <c:pt idx="2">
                  <c:v>4380</c:v>
                </c:pt>
                <c:pt idx="3">
                  <c:v>2080</c:v>
                </c:pt>
                <c:pt idx="4">
                  <c:v>540</c:v>
                </c:pt>
              </c:numCache>
            </c:numRef>
          </c:val>
          <c:extLst>
            <c:ext xmlns:c16="http://schemas.microsoft.com/office/drawing/2014/chart" uri="{C3380CC4-5D6E-409C-BE32-E72D297353CC}">
              <c16:uniqueId val="{00000003-C805-4B6F-8A6C-1D8709B523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805-4B6F-8A6C-1D8709B523D8}"/>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805-4B6F-8A6C-1D8709B523D8}"/>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805-4B6F-8A6C-1D8709B523D8}"/>
                </c:ext>
              </c:extLst>
            </c:dLbl>
            <c:dLbl>
              <c:idx val="2"/>
              <c:layout>
                <c:manualLayout>
                  <c:x val="7.3304994045060813E-3"/>
                  <c:y val="-5.39370205896141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805-4B6F-8A6C-1D8709B523D8}"/>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805-4B6F-8A6C-1D8709B523D8}"/>
                </c:ext>
              </c:extLst>
            </c:dLbl>
            <c:dLbl>
              <c:idx val="4"/>
              <c:layout>
                <c:manualLayout>
                  <c:x val="5.3233970706505615E-3"/>
                  <c:y val="-2.00660144434000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805-4B6F-8A6C-1D8709B523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E$60:$CI$60</c:f>
              <c:numCache>
                <c:formatCode>#,##0</c:formatCode>
                <c:ptCount val="5"/>
                <c:pt idx="0">
                  <c:v>-300</c:v>
                </c:pt>
                <c:pt idx="1">
                  <c:v>-330</c:v>
                </c:pt>
                <c:pt idx="2">
                  <c:v>70</c:v>
                </c:pt>
                <c:pt idx="3">
                  <c:v>-130</c:v>
                </c:pt>
                <c:pt idx="4">
                  <c:v>70</c:v>
                </c:pt>
              </c:numCache>
            </c:numRef>
          </c:val>
          <c:extLst>
            <c:ext xmlns:c16="http://schemas.microsoft.com/office/drawing/2014/chart" uri="{C3380CC4-5D6E-409C-BE32-E72D297353CC}">
              <c16:uniqueId val="{00000009-C805-4B6F-8A6C-1D8709B523D8}"/>
            </c:ext>
          </c:extLst>
        </c:ser>
        <c:ser>
          <c:idx val="2"/>
          <c:order val="2"/>
          <c:tx>
            <c:v>Total</c:v>
          </c:tx>
          <c:spPr>
            <a:noFill/>
          </c:spPr>
          <c:invertIfNegative val="0"/>
          <c:dLbls>
            <c:dLbl>
              <c:idx val="0"/>
              <c:layout>
                <c:manualLayout>
                  <c:x val="-1.8228094011472037E-3"/>
                  <c:y val="0.1438467499285090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805-4B6F-8A6C-1D8709B523D8}"/>
                </c:ext>
              </c:extLst>
            </c:dLbl>
            <c:dLbl>
              <c:idx val="1"/>
              <c:layout>
                <c:manualLayout>
                  <c:x val="-1.9141873981079445E-3"/>
                  <c:y val="1.37142283262361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05-4B6F-8A6C-1D8709B523D8}"/>
                </c:ext>
              </c:extLst>
            </c:dLbl>
            <c:dLbl>
              <c:idx val="2"/>
              <c:layout>
                <c:manualLayout>
                  <c:x val="-3.2052159790216239E-4"/>
                  <c:y val="4.130228707206536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05-4B6F-8A6C-1D8709B523D8}"/>
                </c:ext>
              </c:extLst>
            </c:dLbl>
            <c:dLbl>
              <c:idx val="3"/>
              <c:layout>
                <c:manualLayout>
                  <c:x val="-3.5784126607988575E-3"/>
                  <c:y val="7.7372831668827305E-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805-4B6F-8A6C-1D8709B523D8}"/>
                </c:ext>
              </c:extLst>
            </c:dLbl>
            <c:dLbl>
              <c:idx val="4"/>
              <c:layout>
                <c:manualLayout>
                  <c:x val="7.0699184192891959E-5"/>
                  <c:y val="-2.929912520607412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805-4B6F-8A6C-1D8709B523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S$60:$BW$60</c:f>
              <c:numCache>
                <c:formatCode>#,##0</c:formatCode>
                <c:ptCount val="5"/>
                <c:pt idx="0">
                  <c:v>9710</c:v>
                </c:pt>
                <c:pt idx="1">
                  <c:v>2720</c:v>
                </c:pt>
                <c:pt idx="2">
                  <c:v>4450</c:v>
                </c:pt>
                <c:pt idx="3">
                  <c:v>1940</c:v>
                </c:pt>
                <c:pt idx="4">
                  <c:v>610</c:v>
                </c:pt>
              </c:numCache>
            </c:numRef>
          </c:val>
          <c:extLst>
            <c:ext xmlns:c16="http://schemas.microsoft.com/office/drawing/2014/chart" uri="{C3380CC4-5D6E-409C-BE32-E72D297353CC}">
              <c16:uniqueId val="{0000000F-C805-4B6F-8A6C-1D8709B523D8}"/>
            </c:ext>
          </c:extLst>
        </c:ser>
        <c:dLbls>
          <c:showLegendKey val="0"/>
          <c:showVal val="0"/>
          <c:showCatName val="0"/>
          <c:showSerName val="0"/>
          <c:showPercent val="0"/>
          <c:showBubbleSize val="0"/>
        </c:dLbls>
        <c:gapWidth val="150"/>
        <c:overlap val="100"/>
        <c:axId val="134376448"/>
        <c:axId val="134390528"/>
      </c:barChart>
      <c:catAx>
        <c:axId val="13437644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90528"/>
        <c:crosses val="autoZero"/>
        <c:auto val="1"/>
        <c:lblAlgn val="ctr"/>
        <c:lblOffset val="100"/>
        <c:noMultiLvlLbl val="0"/>
      </c:catAx>
      <c:valAx>
        <c:axId val="134390528"/>
        <c:scaling>
          <c:orientation val="minMax"/>
          <c:max val="12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134376448"/>
        <c:crosses val="autoZero"/>
        <c:crossBetween val="between"/>
        <c:majorUnit val="2000"/>
      </c:valAx>
    </c:plotArea>
    <c:legend>
      <c:legendPos val="r"/>
      <c:legendEntry>
        <c:idx val="0"/>
        <c:delete val="1"/>
      </c:legendEntry>
      <c:layout>
        <c:manualLayout>
          <c:xMode val="edge"/>
          <c:yMode val="edge"/>
          <c:x val="0.26573786345136924"/>
          <c:y val="0.14947615596712654"/>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017364613856709E-2"/>
          <c:y val="0.22547390859397159"/>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11A-49D4-A156-29FF8C91BEBB}"/>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1A-49D4-A156-29FF8C91BEBB}"/>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1A-49D4-A156-29FF8C91BEBB}"/>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P$60:$CT$60</c:f>
              <c:numCache>
                <c:formatCode>#,##0</c:formatCode>
                <c:ptCount val="5"/>
                <c:pt idx="0">
                  <c:v>2400</c:v>
                </c:pt>
                <c:pt idx="1">
                  <c:v>830</c:v>
                </c:pt>
                <c:pt idx="2">
                  <c:v>1760</c:v>
                </c:pt>
                <c:pt idx="3">
                  <c:v>740</c:v>
                </c:pt>
                <c:pt idx="4">
                  <c:v>-660</c:v>
                </c:pt>
              </c:numCache>
            </c:numRef>
          </c:val>
          <c:extLst>
            <c:ext xmlns:c16="http://schemas.microsoft.com/office/drawing/2014/chart" uri="{C3380CC4-5D6E-409C-BE32-E72D297353CC}">
              <c16:uniqueId val="{00000003-111A-49D4-A156-29FF8C91BEBB}"/>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111A-49D4-A156-29FF8C91BEBB}"/>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11A-49D4-A156-29FF8C91BEBB}"/>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11A-49D4-A156-29FF8C91BEBB}"/>
                </c:ext>
              </c:extLst>
            </c:dLbl>
            <c:dLbl>
              <c:idx val="2"/>
              <c:layout>
                <c:manualLayout>
                  <c:x val="5.5560527718224832E-3"/>
                  <c:y val="-8.625196086355197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11A-49D4-A156-29FF8C91BEBB}"/>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11A-49D4-A156-29FF8C91BEBB}"/>
                </c:ext>
              </c:extLst>
            </c:dLbl>
            <c:dLbl>
              <c:idx val="4"/>
              <c:layout>
                <c:manualLayout>
                  <c:x val="-1.3012598072280255E-16"/>
                  <c:y val="-5.0959510339834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11A-49D4-A156-29FF8C91BEBB}"/>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V$60:$CZ$60</c:f>
              <c:numCache>
                <c:formatCode>#,##0</c:formatCode>
                <c:ptCount val="5"/>
                <c:pt idx="0">
                  <c:v>-20</c:v>
                </c:pt>
                <c:pt idx="1">
                  <c:v>-120</c:v>
                </c:pt>
                <c:pt idx="2">
                  <c:v>-40</c:v>
                </c:pt>
                <c:pt idx="3">
                  <c:v>-50</c:v>
                </c:pt>
                <c:pt idx="4">
                  <c:v>230</c:v>
                </c:pt>
              </c:numCache>
            </c:numRef>
          </c:val>
          <c:extLst>
            <c:ext xmlns:c16="http://schemas.microsoft.com/office/drawing/2014/chart" uri="{C3380CC4-5D6E-409C-BE32-E72D297353CC}">
              <c16:uniqueId val="{00000009-111A-49D4-A156-29FF8C91BEBB}"/>
            </c:ext>
          </c:extLst>
        </c:ser>
        <c:ser>
          <c:idx val="2"/>
          <c:order val="2"/>
          <c:tx>
            <c:v>Total</c:v>
          </c:tx>
          <c:spPr>
            <a:noFill/>
          </c:spPr>
          <c:invertIfNegative val="0"/>
          <c:dLbls>
            <c:dLbl>
              <c:idx val="0"/>
              <c:layout>
                <c:manualLayout>
                  <c:x val="-1.8988180102400871E-4"/>
                  <c:y val="0.1259071917363364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11A-49D4-A156-29FF8C91BEBB}"/>
                </c:ext>
              </c:extLst>
            </c:dLbl>
            <c:dLbl>
              <c:idx val="1"/>
              <c:layout>
                <c:manualLayout>
                  <c:x val="1.7054431665186548E-3"/>
                  <c:y val="1.43076086349211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11A-49D4-A156-29FF8C91BEBB}"/>
                </c:ext>
              </c:extLst>
            </c:dLbl>
            <c:dLbl>
              <c:idx val="2"/>
              <c:layout>
                <c:manualLayout>
                  <c:x val="3.2992486884323279E-3"/>
                  <c:y val="7.791929792052852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11A-49D4-A156-29FF8C91BEBB}"/>
                </c:ext>
              </c:extLst>
            </c:dLbl>
            <c:dLbl>
              <c:idx val="3"/>
              <c:layout>
                <c:manualLayout>
                  <c:x val="3.7316403700606328E-3"/>
                  <c:y val="4.9087746655081341E-3"/>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5.3615410969048288E-2"/>
                      <c:h val="6.7814387244657284E-2"/>
                    </c:manualLayout>
                  </c15:layout>
                </c:ext>
                <c:ext xmlns:c16="http://schemas.microsoft.com/office/drawing/2014/chart" uri="{C3380CC4-5D6E-409C-BE32-E72D297353CC}">
                  <c16:uniqueId val="{0000000D-111A-49D4-A156-29FF8C91BEBB}"/>
                </c:ext>
              </c:extLst>
            </c:dLbl>
            <c:dLbl>
              <c:idx val="4"/>
              <c:layout>
                <c:manualLayout>
                  <c:x val="1.6331371826848852E-3"/>
                  <c:y val="2.9940126818833236E-3"/>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6.018093402285063E-2"/>
                      <c:h val="6.7814387244657284E-2"/>
                    </c:manualLayout>
                  </c15:layout>
                </c:ext>
                <c:ext xmlns:c16="http://schemas.microsoft.com/office/drawing/2014/chart" uri="{C3380CC4-5D6E-409C-BE32-E72D297353CC}">
                  <c16:uniqueId val="{0000000E-111A-49D4-A156-29FF8C91BEBB}"/>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J$60:$CN$60</c:f>
              <c:numCache>
                <c:formatCode>#,##0</c:formatCode>
                <c:ptCount val="5"/>
                <c:pt idx="0">
                  <c:v>2390</c:v>
                </c:pt>
                <c:pt idx="1">
                  <c:v>710</c:v>
                </c:pt>
                <c:pt idx="2">
                  <c:v>1710</c:v>
                </c:pt>
                <c:pt idx="3">
                  <c:v>690</c:v>
                </c:pt>
                <c:pt idx="4">
                  <c:v>-440</c:v>
                </c:pt>
              </c:numCache>
            </c:numRef>
          </c:val>
          <c:extLst>
            <c:ext xmlns:c16="http://schemas.microsoft.com/office/drawing/2014/chart" uri="{C3380CC4-5D6E-409C-BE32-E72D297353CC}">
              <c16:uniqueId val="{0000000F-111A-49D4-A156-29FF8C91BEBB}"/>
            </c:ext>
          </c:extLst>
        </c:ser>
        <c:dLbls>
          <c:showLegendKey val="0"/>
          <c:showVal val="0"/>
          <c:showCatName val="0"/>
          <c:showSerName val="0"/>
          <c:showPercent val="0"/>
          <c:showBubbleSize val="0"/>
        </c:dLbls>
        <c:gapWidth val="150"/>
        <c:overlap val="100"/>
        <c:axId val="134444160"/>
        <c:axId val="134445696"/>
      </c:barChart>
      <c:catAx>
        <c:axId val="1344441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445696"/>
        <c:crosses val="autoZero"/>
        <c:auto val="1"/>
        <c:lblAlgn val="ctr"/>
        <c:lblOffset val="100"/>
        <c:noMultiLvlLbl val="0"/>
      </c:catAx>
      <c:valAx>
        <c:axId val="134445696"/>
        <c:scaling>
          <c:orientation val="minMax"/>
          <c:max val="30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444160"/>
        <c:crosses val="autoZero"/>
        <c:crossBetween val="between"/>
        <c:majorUnit val="10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375-43D6-AFE3-441D15457D2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375-43D6-AFE3-441D15457D2E}"/>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75-43D6-AFE3-441D15457D2E}"/>
                </c:ext>
              </c:extLst>
            </c:dLbl>
            <c:dLbl>
              <c:idx val="3"/>
              <c:layout>
                <c:manualLayout>
                  <c:x val="1.7744656902168538E-3"/>
                  <c:y val="8.31486829055313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75-43D6-AFE3-441D15457D2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DG$60:$DK$60</c:f>
              <c:numCache>
                <c:formatCode>#,##0</c:formatCode>
                <c:ptCount val="5"/>
                <c:pt idx="0">
                  <c:v>850</c:v>
                </c:pt>
                <c:pt idx="1">
                  <c:v>260</c:v>
                </c:pt>
                <c:pt idx="2">
                  <c:v>640</c:v>
                </c:pt>
                <c:pt idx="3">
                  <c:v>270</c:v>
                </c:pt>
                <c:pt idx="4">
                  <c:v>-260</c:v>
                </c:pt>
              </c:numCache>
            </c:numRef>
          </c:val>
          <c:extLst>
            <c:ext xmlns:c16="http://schemas.microsoft.com/office/drawing/2014/chart" uri="{C3380CC4-5D6E-409C-BE32-E72D297353CC}">
              <c16:uniqueId val="{00000004-4375-43D6-AFE3-441D15457D2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375-43D6-AFE3-441D15457D2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375-43D6-AFE3-441D15457D2E}"/>
                </c:ext>
              </c:extLst>
            </c:dLbl>
            <c:dLbl>
              <c:idx val="1"/>
              <c:layout>
                <c:manualLayout>
                  <c:x val="-6.9158262581718621E-5"/>
                  <c:y val="6.343587441326910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375-43D6-AFE3-441D15457D2E}"/>
                </c:ext>
              </c:extLst>
            </c:dLbl>
            <c:dLbl>
              <c:idx val="2"/>
              <c:layout>
                <c:manualLayout>
                  <c:x val="-1.5416893248703615E-3"/>
                  <c:y val="-3.00584728319281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375-43D6-AFE3-441D15457D2E}"/>
                </c:ext>
              </c:extLst>
            </c:dLbl>
            <c:dLbl>
              <c:idx val="3"/>
              <c:layout>
                <c:manualLayout>
                  <c:x val="1.7744656902168538E-3"/>
                  <c:y val="-5.07308337806671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375-43D6-AFE3-441D15457D2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375-43D6-AFE3-441D15457D2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DM$60:$DQ$60</c:f>
              <c:numCache>
                <c:formatCode>#,##0</c:formatCode>
                <c:ptCount val="5"/>
                <c:pt idx="0">
                  <c:v>-650</c:v>
                </c:pt>
                <c:pt idx="1">
                  <c:v>-410</c:v>
                </c:pt>
                <c:pt idx="2">
                  <c:v>30</c:v>
                </c:pt>
                <c:pt idx="3">
                  <c:v>-280</c:v>
                </c:pt>
                <c:pt idx="4">
                  <c:v>0</c:v>
                </c:pt>
              </c:numCache>
            </c:numRef>
          </c:val>
          <c:extLst>
            <c:ext xmlns:c16="http://schemas.microsoft.com/office/drawing/2014/chart" uri="{C3380CC4-5D6E-409C-BE32-E72D297353CC}">
              <c16:uniqueId val="{0000000A-4375-43D6-AFE3-441D15457D2E}"/>
            </c:ext>
          </c:extLst>
        </c:ser>
        <c:ser>
          <c:idx val="2"/>
          <c:order val="2"/>
          <c:tx>
            <c:v>Total</c:v>
          </c:tx>
          <c:spPr>
            <a:noFill/>
          </c:spPr>
          <c:invertIfNegative val="0"/>
          <c:dLbls>
            <c:dLbl>
              <c:idx val="0"/>
              <c:layout>
                <c:manualLayout>
                  <c:x val="3.4298884853104978E-3"/>
                  <c:y val="4.2215578814554866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375-43D6-AFE3-441D15457D2E}"/>
                </c:ext>
              </c:extLst>
            </c:dLbl>
            <c:dLbl>
              <c:idx val="1"/>
              <c:layout>
                <c:manualLayout>
                  <c:x val="-1.8434882139150525E-3"/>
                  <c:y val="0.2231770057940039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375-43D6-AFE3-441D15457D2E}"/>
                </c:ext>
              </c:extLst>
            </c:dLbl>
            <c:dLbl>
              <c:idx val="2"/>
              <c:layout>
                <c:manualLayout>
                  <c:x val="1.4540838140225173E-3"/>
                  <c:y val="1.735042136602889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375-43D6-AFE3-441D15457D2E}"/>
                </c:ext>
              </c:extLst>
            </c:dLbl>
            <c:dLbl>
              <c:idx val="3"/>
              <c:layout>
                <c:manualLayout>
                  <c:x val="3.5194501000686872E-3"/>
                  <c:y val="-3.66990515109284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375-43D6-AFE3-441D15457D2E}"/>
                </c:ext>
              </c:extLst>
            </c:dLbl>
            <c:dLbl>
              <c:idx val="4"/>
              <c:layout>
                <c:manualLayout>
                  <c:x val="-1.7037665060239617E-3"/>
                  <c:y val="5.061060177533164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375-43D6-AFE3-441D15457D2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DA$60:$DE$60</c:f>
              <c:numCache>
                <c:formatCode>#,##0</c:formatCode>
                <c:ptCount val="5"/>
                <c:pt idx="0">
                  <c:v>200</c:v>
                </c:pt>
                <c:pt idx="1">
                  <c:v>-140</c:v>
                </c:pt>
                <c:pt idx="2">
                  <c:v>670</c:v>
                </c:pt>
                <c:pt idx="3">
                  <c:v>-10</c:v>
                </c:pt>
                <c:pt idx="4">
                  <c:v>-270</c:v>
                </c:pt>
              </c:numCache>
            </c:numRef>
          </c:val>
          <c:extLst>
            <c:ext xmlns:c16="http://schemas.microsoft.com/office/drawing/2014/chart" uri="{C3380CC4-5D6E-409C-BE32-E72D297353CC}">
              <c16:uniqueId val="{00000010-4375-43D6-AFE3-441D15457D2E}"/>
            </c:ext>
          </c:extLst>
        </c:ser>
        <c:dLbls>
          <c:showLegendKey val="0"/>
          <c:showVal val="0"/>
          <c:showCatName val="0"/>
          <c:showSerName val="0"/>
          <c:showPercent val="0"/>
          <c:showBubbleSize val="0"/>
        </c:dLbls>
        <c:gapWidth val="150"/>
        <c:overlap val="100"/>
        <c:axId val="134519808"/>
        <c:axId val="134529792"/>
      </c:barChart>
      <c:catAx>
        <c:axId val="13451980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529792"/>
        <c:crosses val="autoZero"/>
        <c:auto val="1"/>
        <c:lblAlgn val="ctr"/>
        <c:lblOffset val="100"/>
        <c:noMultiLvlLbl val="0"/>
      </c:catAx>
      <c:valAx>
        <c:axId val="134529792"/>
        <c:scaling>
          <c:orientation val="minMax"/>
          <c:max val="10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519808"/>
        <c:crosses val="autoZero"/>
        <c:crossBetween val="between"/>
        <c:majorUnit val="500"/>
      </c:valAx>
    </c:plotArea>
    <c:legend>
      <c:legendPos val="r"/>
      <c:legendEntry>
        <c:idx val="0"/>
        <c:delete val="1"/>
      </c:legendEntry>
      <c:layout>
        <c:manualLayout>
          <c:xMode val="edge"/>
          <c:yMode val="edge"/>
          <c:x val="0.29526088646944743"/>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428-442B-BD30-D473F07700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28-442B-BD30-D473F07700D8}"/>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428-442B-BD30-D473F07700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H$60:$L$60</c:f>
              <c:numCache>
                <c:formatCode>#,##0</c:formatCode>
                <c:ptCount val="5"/>
                <c:pt idx="0">
                  <c:v>17740</c:v>
                </c:pt>
                <c:pt idx="1">
                  <c:v>7100</c:v>
                </c:pt>
                <c:pt idx="2">
                  <c:v>8640</c:v>
                </c:pt>
                <c:pt idx="3">
                  <c:v>3570</c:v>
                </c:pt>
                <c:pt idx="4">
                  <c:v>-1140</c:v>
                </c:pt>
              </c:numCache>
            </c:numRef>
          </c:val>
          <c:extLst>
            <c:ext xmlns:c16="http://schemas.microsoft.com/office/drawing/2014/chart" uri="{C3380CC4-5D6E-409C-BE32-E72D297353CC}">
              <c16:uniqueId val="{00000003-C428-442B-BD30-D473F07700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428-442B-BD30-D473F07700D8}"/>
              </c:ext>
            </c:extLst>
          </c:dPt>
          <c:dLbls>
            <c:dLbl>
              <c:idx val="0"/>
              <c:layout>
                <c:manualLayout>
                  <c:x val="-3.7316403700606328E-3"/>
                  <c:y val="7.649886496874957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428-442B-BD30-D473F07700D8}"/>
                </c:ext>
              </c:extLst>
            </c:dLbl>
            <c:dLbl>
              <c:idx val="1"/>
              <c:layout>
                <c:manualLayout>
                  <c:x val="-6.9162245406089966E-5"/>
                  <c:y val="1.379252034455794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428-442B-BD30-D473F07700D8}"/>
                </c:ext>
              </c:extLst>
            </c:dLbl>
            <c:dLbl>
              <c:idx val="2"/>
              <c:layout>
                <c:manualLayout>
                  <c:x val="2.0072420555634109E-3"/>
                  <c:y val="-1.21213581192481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428-442B-BD30-D473F07700D8}"/>
                </c:ext>
              </c:extLst>
            </c:dLbl>
            <c:dLbl>
              <c:idx val="3"/>
              <c:layout>
                <c:manualLayout>
                  <c:x val="1.8451889386298876E-3"/>
                  <c:y val="-2.0399772789994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428-442B-BD30-D473F07700D8}"/>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428-442B-BD30-D473F07700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N$60:$R$60</c:f>
              <c:numCache>
                <c:formatCode>#,##0</c:formatCode>
                <c:ptCount val="5"/>
                <c:pt idx="0">
                  <c:v>-1040</c:v>
                </c:pt>
                <c:pt idx="1">
                  <c:v>-450</c:v>
                </c:pt>
                <c:pt idx="2">
                  <c:v>10</c:v>
                </c:pt>
                <c:pt idx="3">
                  <c:v>-530</c:v>
                </c:pt>
                <c:pt idx="4">
                  <c:v>-60</c:v>
                </c:pt>
              </c:numCache>
            </c:numRef>
          </c:val>
          <c:extLst>
            <c:ext xmlns:c16="http://schemas.microsoft.com/office/drawing/2014/chart" uri="{C3380CC4-5D6E-409C-BE32-E72D297353CC}">
              <c16:uniqueId val="{00000009-C428-442B-BD30-D473F07700D8}"/>
            </c:ext>
          </c:extLst>
        </c:ser>
        <c:ser>
          <c:idx val="2"/>
          <c:order val="2"/>
          <c:tx>
            <c:v>Total</c:v>
          </c:tx>
          <c:spPr>
            <a:noFill/>
          </c:spPr>
          <c:invertIfNegative val="0"/>
          <c:dLbls>
            <c:dLbl>
              <c:idx val="0"/>
              <c:layout>
                <c:manualLayout>
                  <c:x val="1.7968211634794282E-3"/>
                  <c:y val="0.1525124469230044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428-442B-BD30-D473F07700D8}"/>
                </c:ext>
              </c:extLst>
            </c:dLbl>
            <c:dLbl>
              <c:idx val="1"/>
              <c:layout>
                <c:manualLayout>
                  <c:x val="3.5506080409284007E-3"/>
                  <c:y val="4.19129658901996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428-442B-BD30-D473F07700D8}"/>
                </c:ext>
              </c:extLst>
            </c:dLbl>
            <c:dLbl>
              <c:idx val="2"/>
              <c:layout>
                <c:manualLayout>
                  <c:x val="1.4539440923146912E-3"/>
                  <c:y val="3.40106074873074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428-442B-BD30-D473F07700D8}"/>
                </c:ext>
              </c:extLst>
            </c:dLbl>
            <c:dLbl>
              <c:idx val="3"/>
              <c:layout>
                <c:manualLayout>
                  <c:x val="-1.5210105121024149E-3"/>
                  <c:y val="-1.63316194237418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428-442B-BD30-D473F07700D8}"/>
                </c:ext>
              </c:extLst>
            </c:dLbl>
            <c:dLbl>
              <c:idx val="4"/>
              <c:layout>
                <c:manualLayout>
                  <c:x val="1.6330673218310698E-3"/>
                  <c:y val="-3.24551701758475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428-442B-BD30-D473F07700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60:$F$60</c:f>
              <c:numCache>
                <c:formatCode>#,##0</c:formatCode>
                <c:ptCount val="5"/>
                <c:pt idx="0">
                  <c:v>16690</c:v>
                </c:pt>
                <c:pt idx="1">
                  <c:v>6640</c:v>
                </c:pt>
                <c:pt idx="2">
                  <c:v>8660</c:v>
                </c:pt>
                <c:pt idx="3">
                  <c:v>3030</c:v>
                </c:pt>
                <c:pt idx="4">
                  <c:v>-1200</c:v>
                </c:pt>
              </c:numCache>
            </c:numRef>
          </c:val>
          <c:extLst>
            <c:ext xmlns:c16="http://schemas.microsoft.com/office/drawing/2014/chart" uri="{C3380CC4-5D6E-409C-BE32-E72D297353CC}">
              <c16:uniqueId val="{0000000F-C428-442B-BD30-D473F07700D8}"/>
            </c:ext>
          </c:extLst>
        </c:ser>
        <c:dLbls>
          <c:showLegendKey val="0"/>
          <c:showVal val="0"/>
          <c:showCatName val="0"/>
          <c:showSerName val="0"/>
          <c:showPercent val="0"/>
          <c:showBubbleSize val="0"/>
        </c:dLbls>
        <c:gapWidth val="150"/>
        <c:overlap val="100"/>
        <c:axId val="134664960"/>
        <c:axId val="134666496"/>
      </c:barChart>
      <c:catAx>
        <c:axId val="134664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666496"/>
        <c:crosses val="autoZero"/>
        <c:auto val="1"/>
        <c:lblAlgn val="ctr"/>
        <c:lblOffset val="100"/>
        <c:noMultiLvlLbl val="0"/>
      </c:catAx>
      <c:valAx>
        <c:axId val="134666496"/>
        <c:scaling>
          <c:orientation val="minMax"/>
          <c:max val="20000"/>
          <c:min val="-5000"/>
        </c:scaling>
        <c:delete val="0"/>
        <c:axPos val="l"/>
        <c:majorGridlines>
          <c:spPr>
            <a:ln>
              <a:prstDash val="sysDot"/>
            </a:ln>
          </c:spPr>
        </c:majorGridlines>
        <c:numFmt formatCode="[Red][&lt;0]\-&quot;&quot;0&quot;&quot;;[Blue][&gt;0]\+&quot;&quot;0&quot;&quot;;0" sourceLinked="0"/>
        <c:majorTickMark val="out"/>
        <c:minorTickMark val="none"/>
        <c:tickLblPos val="nextTo"/>
        <c:crossAx val="134664960"/>
        <c:crosses val="autoZero"/>
        <c:crossBetween val="between"/>
        <c:majorUnit val="50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1" u="none" strike="noStrike" baseline="0">
                <a:solidFill>
                  <a:srgbClr val="000000"/>
                </a:solidFill>
                <a:latin typeface="Calibri"/>
                <a:ea typeface="Calibri"/>
                <a:cs typeface="Calibri"/>
              </a:defRPr>
            </a:pPr>
            <a:r>
              <a:rPr lang="fr-FR"/>
              <a:t>(en indice base 100 au 4e trimestre 2006)</a:t>
            </a:r>
          </a:p>
        </c:rich>
      </c:tx>
      <c:layout>
        <c:manualLayout>
          <c:xMode val="edge"/>
          <c:yMode val="edge"/>
          <c:x val="0.30969237355968976"/>
          <c:y val="8.2779838135082759E-2"/>
        </c:manualLayout>
      </c:layout>
      <c:overlay val="0"/>
      <c:spPr>
        <a:noFill/>
        <a:ln w="25400">
          <a:noFill/>
        </a:ln>
      </c:spPr>
    </c:title>
    <c:autoTitleDeleted val="0"/>
    <c:plotArea>
      <c:layout/>
      <c:lineChart>
        <c:grouping val="standard"/>
        <c:varyColors val="0"/>
        <c:ser>
          <c:idx val="0"/>
          <c:order val="0"/>
          <c:spPr>
            <a:ln w="28575">
              <a:solidFill>
                <a:srgbClr val="FF0000"/>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0-944B-4992-B132-67F1EDF101F3}"/>
            </c:ext>
          </c:extLst>
        </c:ser>
        <c:ser>
          <c:idx val="1"/>
          <c:order val="1"/>
          <c:spPr>
            <a:ln w="28575">
              <a:solidFill>
                <a:srgbClr val="0000FF"/>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1-944B-4992-B132-67F1EDF101F3}"/>
            </c:ext>
          </c:extLst>
        </c:ser>
        <c:ser>
          <c:idx val="2"/>
          <c:order val="2"/>
          <c:spPr>
            <a:ln>
              <a:solidFill>
                <a:srgbClr val="00B050"/>
              </a:solidFill>
            </a:ln>
          </c:spPr>
          <c:marker>
            <c:symbol val="none"/>
          </c:marker>
          <c:val>
            <c:numLit>
              <c:formatCode>General</c:formatCode>
              <c:ptCount val="1"/>
              <c:pt idx="0">
                <c:v>0</c:v>
              </c:pt>
            </c:numLit>
          </c:val>
          <c:smooth val="0"/>
          <c:extLst>
            <c:ext xmlns:c16="http://schemas.microsoft.com/office/drawing/2014/chart" uri="{C3380CC4-5D6E-409C-BE32-E72D297353CC}">
              <c16:uniqueId val="{00000002-944B-4992-B132-67F1EDF101F3}"/>
            </c:ext>
          </c:extLst>
        </c:ser>
        <c:ser>
          <c:idx val="3"/>
          <c:order val="3"/>
          <c:spPr>
            <a:ln>
              <a:solidFill>
                <a:schemeClr val="tx1"/>
              </a:solidFill>
              <a:prstDash val="sysDash"/>
            </a:ln>
          </c:spPr>
          <c:marker>
            <c:symbol val="none"/>
          </c:marker>
          <c:val>
            <c:numLit>
              <c:formatCode>General</c:formatCode>
              <c:ptCount val="1"/>
              <c:pt idx="0">
                <c:v>0</c:v>
              </c:pt>
            </c:numLit>
          </c:val>
          <c:smooth val="0"/>
          <c:extLst>
            <c:ext xmlns:c16="http://schemas.microsoft.com/office/drawing/2014/chart" uri="{C3380CC4-5D6E-409C-BE32-E72D297353CC}">
              <c16:uniqueId val="{00000003-944B-4992-B132-67F1EDF101F3}"/>
            </c:ext>
          </c:extLst>
        </c:ser>
        <c:dLbls>
          <c:showLegendKey val="0"/>
          <c:showVal val="0"/>
          <c:showCatName val="0"/>
          <c:showSerName val="0"/>
          <c:showPercent val="0"/>
          <c:showBubbleSize val="0"/>
        </c:dLbls>
        <c:smooth val="0"/>
        <c:axId val="206496512"/>
        <c:axId val="206498048"/>
      </c:lineChart>
      <c:catAx>
        <c:axId val="206496512"/>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98048"/>
        <c:crossesAt val="100"/>
        <c:auto val="0"/>
        <c:lblAlgn val="ctr"/>
        <c:lblOffset val="100"/>
        <c:tickLblSkip val="4"/>
        <c:tickMarkSkip val="4"/>
        <c:noMultiLvlLbl val="0"/>
      </c:catAx>
      <c:valAx>
        <c:axId val="206498048"/>
        <c:scaling>
          <c:orientation val="minMax"/>
          <c:max val="108"/>
          <c:min val="80"/>
        </c:scaling>
        <c:delete val="0"/>
        <c:axPos val="l"/>
        <c:majorGridlines>
          <c:spPr>
            <a:ln>
              <a:prstDash val="sysDash"/>
            </a:ln>
          </c:spPr>
        </c:majorGridlines>
        <c:numFmt formatCode="0" sourceLinked="0"/>
        <c:majorTickMark val="out"/>
        <c:minorTickMark val="none"/>
        <c:tickLblPos val="nextTo"/>
        <c:spPr>
          <a:ln>
            <a:solidFill>
              <a:schemeClr val="accent1"/>
            </a:solidFill>
          </a:ln>
        </c:spPr>
        <c:crossAx val="206496512"/>
        <c:crosses val="autoZero"/>
        <c:crossBetween val="midCat"/>
        <c:majorUnit val="4"/>
      </c:valAx>
    </c:plotArea>
    <c:legend>
      <c:legendPos val="r"/>
      <c:overlay val="0"/>
    </c:legend>
    <c:plotVisOnly val="1"/>
    <c:dispBlanksAs val="gap"/>
    <c:showDLblsOverMax val="0"/>
  </c:chart>
  <c:printSettings>
    <c:headerFooter alignWithMargins="0"/>
    <c:pageMargins b="0.98425196899999956" l="0.78740157499999996" r="0.78740157499999996" t="0.98425196899999956" header="0.492125984500001" footer="0.492125984500001"/>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D$10:$D$53</c:f>
              <c:numCache>
                <c:formatCode>#,##0</c:formatCode>
                <c:ptCount val="44"/>
                <c:pt idx="0">
                  <c:v>-1292.6937891610432</c:v>
                </c:pt>
                <c:pt idx="1">
                  <c:v>1323.8317413525656</c:v>
                </c:pt>
                <c:pt idx="2">
                  <c:v>3357.9136245846748</c:v>
                </c:pt>
                <c:pt idx="3">
                  <c:v>5981.8743836942594</c:v>
                </c:pt>
                <c:pt idx="4">
                  <c:v>2506.1416235503275</c:v>
                </c:pt>
                <c:pt idx="5">
                  <c:v>-724.60506997373886</c:v>
                </c:pt>
                <c:pt idx="6">
                  <c:v>807.26231377501972</c:v>
                </c:pt>
                <c:pt idx="7">
                  <c:v>1905.172560200328</c:v>
                </c:pt>
                <c:pt idx="8">
                  <c:v>281.39596714708023</c:v>
                </c:pt>
                <c:pt idx="9">
                  <c:v>3187.5619568163529</c:v>
                </c:pt>
                <c:pt idx="10">
                  <c:v>-1823.5446729420219</c:v>
                </c:pt>
                <c:pt idx="11">
                  <c:v>7303.0079719433561</c:v>
                </c:pt>
                <c:pt idx="12">
                  <c:v>6283.9646621127613</c:v>
                </c:pt>
                <c:pt idx="13">
                  <c:v>5220.5728713832796</c:v>
                </c:pt>
                <c:pt idx="14">
                  <c:v>2947.4404166932218</c:v>
                </c:pt>
                <c:pt idx="15">
                  <c:v>-966.89715539594181</c:v>
                </c:pt>
                <c:pt idx="16">
                  <c:v>6771.8760407748632</c:v>
                </c:pt>
                <c:pt idx="17">
                  <c:v>5758.6502844637726</c:v>
                </c:pt>
                <c:pt idx="18">
                  <c:v>803.39296652842313</c:v>
                </c:pt>
                <c:pt idx="19">
                  <c:v>4437.2179894871078</c:v>
                </c:pt>
                <c:pt idx="20">
                  <c:v>9082.9946820128243</c:v>
                </c:pt>
                <c:pt idx="21">
                  <c:v>-658.17794957943261</c:v>
                </c:pt>
                <c:pt idx="22">
                  <c:v>-160.07301649288274</c:v>
                </c:pt>
                <c:pt idx="23">
                  <c:v>5132.8342899619602</c:v>
                </c:pt>
                <c:pt idx="24">
                  <c:v>7438.0442400225438</c:v>
                </c:pt>
                <c:pt idx="25">
                  <c:v>6811.2425992959179</c:v>
                </c:pt>
                <c:pt idx="26">
                  <c:v>8714.2123941660393</c:v>
                </c:pt>
                <c:pt idx="27">
                  <c:v>8221.4940375345759</c:v>
                </c:pt>
                <c:pt idx="28">
                  <c:v>-18484.110397033393</c:v>
                </c:pt>
                <c:pt idx="29">
                  <c:v>-26792.281726238551</c:v>
                </c:pt>
                <c:pt idx="30">
                  <c:v>40631.081763444934</c:v>
                </c:pt>
                <c:pt idx="31">
                  <c:v>2641.5724263302982</c:v>
                </c:pt>
                <c:pt idx="32">
                  <c:v>13527.762801466277</c:v>
                </c:pt>
                <c:pt idx="33">
                  <c:v>25947.528990890598</c:v>
                </c:pt>
                <c:pt idx="34">
                  <c:v>14733.371237912215</c:v>
                </c:pt>
                <c:pt idx="35">
                  <c:v>13891.014137121383</c:v>
                </c:pt>
                <c:pt idx="36">
                  <c:v>5799.1159569052979</c:v>
                </c:pt>
                <c:pt idx="37">
                  <c:v>11040.424190364312</c:v>
                </c:pt>
                <c:pt idx="38">
                  <c:v>4583.84680521884</c:v>
                </c:pt>
                <c:pt idx="39">
                  <c:v>8293.2616257364862</c:v>
                </c:pt>
                <c:pt idx="40">
                  <c:v>7432.3127141690347</c:v>
                </c:pt>
                <c:pt idx="41">
                  <c:v>1335.4262081906199</c:v>
                </c:pt>
                <c:pt idx="42">
                  <c:v>6718.7243989382405</c:v>
                </c:pt>
                <c:pt idx="43">
                  <c:v>2250.1675929715857</c:v>
                </c:pt>
              </c:numCache>
            </c:numRef>
          </c:val>
          <c:extLst>
            <c:ext xmlns:c16="http://schemas.microsoft.com/office/drawing/2014/chart" uri="{C3380CC4-5D6E-409C-BE32-E72D297353CC}">
              <c16:uniqueId val="{00000000-FFA3-4019-A56A-15AA12CD5AAC}"/>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E$10:$E$53</c:f>
              <c:numCache>
                <c:formatCode>#,##0</c:formatCode>
                <c:ptCount val="44"/>
                <c:pt idx="0">
                  <c:v>613.69378916200367</c:v>
                </c:pt>
                <c:pt idx="1">
                  <c:v>108.16825864800194</c:v>
                </c:pt>
                <c:pt idx="2">
                  <c:v>-332.91362458500953</c:v>
                </c:pt>
                <c:pt idx="3">
                  <c:v>510.12561630600976</c:v>
                </c:pt>
                <c:pt idx="4">
                  <c:v>-385.14162355000008</c:v>
                </c:pt>
                <c:pt idx="5">
                  <c:v>-535.39493002700328</c:v>
                </c:pt>
                <c:pt idx="6">
                  <c:v>-419.2623137759947</c:v>
                </c:pt>
                <c:pt idx="7">
                  <c:v>1398.8274397999921</c:v>
                </c:pt>
                <c:pt idx="8">
                  <c:v>-1364.3959671459888</c:v>
                </c:pt>
                <c:pt idx="9">
                  <c:v>3403.4380431829923</c:v>
                </c:pt>
                <c:pt idx="10">
                  <c:v>363.54467294300412</c:v>
                </c:pt>
                <c:pt idx="11">
                  <c:v>570.99202805499226</c:v>
                </c:pt>
                <c:pt idx="12">
                  <c:v>865.03533788800269</c:v>
                </c:pt>
                <c:pt idx="13">
                  <c:v>1755.4271286170042</c:v>
                </c:pt>
                <c:pt idx="14">
                  <c:v>458.55958330599242</c:v>
                </c:pt>
                <c:pt idx="15">
                  <c:v>2297.8971553969968</c:v>
                </c:pt>
                <c:pt idx="16">
                  <c:v>1517.1239592260026</c:v>
                </c:pt>
                <c:pt idx="17">
                  <c:v>1577.3497155350124</c:v>
                </c:pt>
                <c:pt idx="18">
                  <c:v>1456.6070334719916</c:v>
                </c:pt>
                <c:pt idx="19">
                  <c:v>1309.7820105130013</c:v>
                </c:pt>
                <c:pt idx="20">
                  <c:v>1254.0053179880051</c:v>
                </c:pt>
                <c:pt idx="21">
                  <c:v>-467.82205042299756</c:v>
                </c:pt>
                <c:pt idx="22">
                  <c:v>955.07301649500005</c:v>
                </c:pt>
                <c:pt idx="23">
                  <c:v>-1135.8342899620038</c:v>
                </c:pt>
                <c:pt idx="24">
                  <c:v>1855.9557599749896</c:v>
                </c:pt>
                <c:pt idx="25">
                  <c:v>-458.24259929599066</c:v>
                </c:pt>
                <c:pt idx="26">
                  <c:v>397.78760583699477</c:v>
                </c:pt>
                <c:pt idx="27">
                  <c:v>-975.49403753599472</c:v>
                </c:pt>
                <c:pt idx="28">
                  <c:v>-19938.889602967007</c:v>
                </c:pt>
                <c:pt idx="29">
                  <c:v>10215.281726238012</c:v>
                </c:pt>
                <c:pt idx="30">
                  <c:v>6569.9182365570014</c:v>
                </c:pt>
                <c:pt idx="31">
                  <c:v>2181.427573667992</c:v>
                </c:pt>
                <c:pt idx="32">
                  <c:v>1573.2371985369973</c:v>
                </c:pt>
                <c:pt idx="33">
                  <c:v>3158.4710091090019</c:v>
                </c:pt>
                <c:pt idx="34">
                  <c:v>379.6287620869989</c:v>
                </c:pt>
                <c:pt idx="35">
                  <c:v>954.98586287800572</c:v>
                </c:pt>
                <c:pt idx="36">
                  <c:v>-865.1159569060037</c:v>
                </c:pt>
                <c:pt idx="37">
                  <c:v>-216.4241903660004</c:v>
                </c:pt>
                <c:pt idx="38">
                  <c:v>462.15319477999583</c:v>
                </c:pt>
                <c:pt idx="39">
                  <c:v>-485.26162573300098</c:v>
                </c:pt>
                <c:pt idx="40">
                  <c:v>-1097.3127141699952</c:v>
                </c:pt>
                <c:pt idx="41">
                  <c:v>-835.42620818900468</c:v>
                </c:pt>
                <c:pt idx="42">
                  <c:v>172.27560105900193</c:v>
                </c:pt>
                <c:pt idx="43">
                  <c:v>715.83240702799958</c:v>
                </c:pt>
              </c:numCache>
            </c:numRef>
          </c:val>
          <c:extLst>
            <c:ext xmlns:c16="http://schemas.microsoft.com/office/drawing/2014/chart" uri="{C3380CC4-5D6E-409C-BE32-E72D297353CC}">
              <c16:uniqueId val="{00000001-FFA3-4019-A56A-15AA12CD5AAC}"/>
            </c:ext>
          </c:extLst>
        </c:ser>
        <c:dLbls>
          <c:showLegendKey val="0"/>
          <c:showVal val="0"/>
          <c:showCatName val="0"/>
          <c:showSerName val="0"/>
          <c:showPercent val="0"/>
          <c:showBubbleSize val="0"/>
        </c:dLbls>
        <c:gapWidth val="150"/>
        <c:overlap val="100"/>
        <c:axId val="206553088"/>
        <c:axId val="206554624"/>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4</c:f>
              <c:multiLvlStrCache>
                <c:ptCount val="45"/>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C$10:$C$53</c:f>
              <c:numCache>
                <c:formatCode>#,##0</c:formatCode>
                <c:ptCount val="44"/>
                <c:pt idx="0">
                  <c:v>-678.99999999906868</c:v>
                </c:pt>
                <c:pt idx="1">
                  <c:v>1432.0000000004657</c:v>
                </c:pt>
                <c:pt idx="2">
                  <c:v>3024.9999999997672</c:v>
                </c:pt>
                <c:pt idx="3">
                  <c:v>6492.0000000002328</c:v>
                </c:pt>
                <c:pt idx="4">
                  <c:v>2121.0000000004657</c:v>
                </c:pt>
                <c:pt idx="5">
                  <c:v>-1260.0000000009313</c:v>
                </c:pt>
                <c:pt idx="6">
                  <c:v>387.99999999906868</c:v>
                </c:pt>
                <c:pt idx="7">
                  <c:v>3304.0000000004657</c:v>
                </c:pt>
                <c:pt idx="8">
                  <c:v>-1082.9999999990687</c:v>
                </c:pt>
                <c:pt idx="9">
                  <c:v>6590.9999999993015</c:v>
                </c:pt>
                <c:pt idx="10">
                  <c:v>-1459.9999999988358</c:v>
                </c:pt>
                <c:pt idx="11">
                  <c:v>7873.9999999983702</c:v>
                </c:pt>
                <c:pt idx="12">
                  <c:v>7149.0000000006985</c:v>
                </c:pt>
                <c:pt idx="13">
                  <c:v>6976.0000000002328</c:v>
                </c:pt>
                <c:pt idx="14">
                  <c:v>3405.9999999993015</c:v>
                </c:pt>
                <c:pt idx="15">
                  <c:v>1331.0000000009313</c:v>
                </c:pt>
                <c:pt idx="16">
                  <c:v>8289.0000000009313</c:v>
                </c:pt>
                <c:pt idx="17">
                  <c:v>7335.9999999988358</c:v>
                </c:pt>
                <c:pt idx="18">
                  <c:v>2260.0000000002328</c:v>
                </c:pt>
                <c:pt idx="19">
                  <c:v>5747.0000000002328</c:v>
                </c:pt>
                <c:pt idx="20">
                  <c:v>10337.000000000698</c:v>
                </c:pt>
                <c:pt idx="21">
                  <c:v>-1126.0000000023283</c:v>
                </c:pt>
                <c:pt idx="22">
                  <c:v>795.00000000209548</c:v>
                </c:pt>
                <c:pt idx="23">
                  <c:v>3997</c:v>
                </c:pt>
                <c:pt idx="24">
                  <c:v>9293.9999999974389</c:v>
                </c:pt>
                <c:pt idx="25">
                  <c:v>6353</c:v>
                </c:pt>
                <c:pt idx="26">
                  <c:v>9112.0000000030268</c:v>
                </c:pt>
                <c:pt idx="27">
                  <c:v>7245.999999998603</c:v>
                </c:pt>
                <c:pt idx="28">
                  <c:v>-38423.000000000466</c:v>
                </c:pt>
                <c:pt idx="29">
                  <c:v>-16577.000000000466</c:v>
                </c:pt>
                <c:pt idx="30">
                  <c:v>47201.000000001863</c:v>
                </c:pt>
                <c:pt idx="31">
                  <c:v>4822.9999999983702</c:v>
                </c:pt>
                <c:pt idx="32">
                  <c:v>15101.00000000326</c:v>
                </c:pt>
                <c:pt idx="33">
                  <c:v>29105.999999999534</c:v>
                </c:pt>
                <c:pt idx="34">
                  <c:v>15112.999999999302</c:v>
                </c:pt>
                <c:pt idx="35">
                  <c:v>14845.999999999302</c:v>
                </c:pt>
                <c:pt idx="36">
                  <c:v>4933.9999999993015</c:v>
                </c:pt>
                <c:pt idx="37">
                  <c:v>10823.99999999837</c:v>
                </c:pt>
                <c:pt idx="38">
                  <c:v>5045.9999999988358</c:v>
                </c:pt>
                <c:pt idx="39">
                  <c:v>7808.0000000034925</c:v>
                </c:pt>
                <c:pt idx="40">
                  <c:v>6334.9999999990687</c:v>
                </c:pt>
                <c:pt idx="41">
                  <c:v>500.00000000162981</c:v>
                </c:pt>
                <c:pt idx="42">
                  <c:v>6890.999999997206</c:v>
                </c:pt>
                <c:pt idx="43">
                  <c:v>2965.9999999995343</c:v>
                </c:pt>
              </c:numCache>
            </c:numRef>
          </c:val>
          <c:smooth val="0"/>
          <c:extLst>
            <c:ext xmlns:c16="http://schemas.microsoft.com/office/drawing/2014/chart" uri="{C3380CC4-5D6E-409C-BE32-E72D297353CC}">
              <c16:uniqueId val="{00000002-FFA3-4019-A56A-15AA12CD5AAC}"/>
            </c:ext>
          </c:extLst>
        </c:ser>
        <c:dLbls>
          <c:showLegendKey val="0"/>
          <c:showVal val="0"/>
          <c:showCatName val="0"/>
          <c:showSerName val="0"/>
          <c:showPercent val="0"/>
          <c:showBubbleSize val="0"/>
        </c:dLbls>
        <c:marker val="1"/>
        <c:smooth val="0"/>
        <c:axId val="206553088"/>
        <c:axId val="206554624"/>
      </c:lineChart>
      <c:catAx>
        <c:axId val="2065530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6554624"/>
        <c:crosses val="autoZero"/>
        <c:auto val="0"/>
        <c:lblAlgn val="ctr"/>
        <c:lblOffset val="100"/>
        <c:tickLblSkip val="1"/>
        <c:tickMarkSkip val="1"/>
        <c:noMultiLvlLbl val="0"/>
      </c:catAx>
      <c:valAx>
        <c:axId val="206554624"/>
        <c:scaling>
          <c:orientation val="minMax"/>
          <c:max val="48000"/>
          <c:min val="-45000"/>
        </c:scaling>
        <c:delete val="0"/>
        <c:axPos val="l"/>
        <c:majorGridlines>
          <c:spPr>
            <a:ln>
              <a:prstDash val="sysDash"/>
            </a:ln>
          </c:spPr>
        </c:majorGridlines>
        <c:numFmt formatCode="[Red][&lt;0]\-&quot;&quot;0&quot;&quot;;[Blue][&gt;0]\+&quot;&quot;0&quot;&quot;;0" sourceLinked="0"/>
        <c:majorTickMark val="out"/>
        <c:minorTickMark val="none"/>
        <c:tickLblPos val="nextTo"/>
        <c:crossAx val="206553088"/>
        <c:crosses val="autoZero"/>
        <c:crossBetween val="between"/>
        <c:majorUnit val="15000"/>
      </c:valAx>
    </c:plotArea>
    <c:legend>
      <c:legendPos val="t"/>
      <c:layout>
        <c:manualLayout>
          <c:xMode val="edge"/>
          <c:yMode val="edge"/>
          <c:x val="0.2197497662639942"/>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94941375942E-2"/>
          <c:y val="0.29433620027728802"/>
          <c:w val="0.90516390406154157"/>
          <c:h val="0.4757794982741993"/>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979-4706-B9A7-EF091BAE4F4C}"/>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979-4706-B9A7-EF091BAE4F4C}"/>
                </c:ext>
              </c:extLst>
            </c:dLbl>
            <c:dLbl>
              <c:idx val="2"/>
              <c:layout>
                <c:manualLayout>
                  <c:x val="1.913151094625665E-3"/>
                  <c:y val="2.87566666878840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979-4706-B9A7-EF091BAE4F4C}"/>
                </c:ext>
              </c:extLst>
            </c:dLbl>
            <c:dLbl>
              <c:idx val="3"/>
              <c:layout>
                <c:manualLayout>
                  <c:x val="5.393744021402829E-3"/>
                  <c:y val="-2.99401268188332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979-4706-B9A7-EF091BAE4F4C}"/>
                </c:ext>
              </c:extLst>
            </c:dLbl>
            <c:dLbl>
              <c:idx val="4"/>
              <c:layout>
                <c:manualLayout>
                  <c:x val="7.1170491986372745E-3"/>
                  <c:y val="-8.981566547589721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979-4706-B9A7-EF091BAE4F4C}"/>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H$52:$L$52</c:f>
              <c:numCache>
                <c:formatCode>#,##0</c:formatCode>
                <c:ptCount val="5"/>
                <c:pt idx="0">
                  <c:v>2250</c:v>
                </c:pt>
                <c:pt idx="1">
                  <c:v>-2970</c:v>
                </c:pt>
                <c:pt idx="2">
                  <c:v>3090</c:v>
                </c:pt>
                <c:pt idx="3">
                  <c:v>1080</c:v>
                </c:pt>
                <c:pt idx="4">
                  <c:v>-60</c:v>
                </c:pt>
              </c:numCache>
            </c:numRef>
          </c:val>
          <c:extLst>
            <c:ext xmlns:c16="http://schemas.microsoft.com/office/drawing/2014/chart" uri="{C3380CC4-5D6E-409C-BE32-E72D297353CC}">
              <c16:uniqueId val="{00000004-1979-4706-B9A7-EF091BAE4F4C}"/>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979-4706-B9A7-EF091BAE4F4C}"/>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979-4706-B9A7-EF091BAE4F4C}"/>
                </c:ext>
              </c:extLst>
            </c:dLbl>
            <c:dLbl>
              <c:idx val="1"/>
              <c:layout>
                <c:manualLayout>
                  <c:x val="-6.9158262581718621E-5"/>
                  <c:y val="-2.24108394295842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979-4706-B9A7-EF091BAE4F4C}"/>
                </c:ext>
              </c:extLst>
            </c:dLbl>
            <c:dLbl>
              <c:idx val="2"/>
              <c:layout>
                <c:manualLayout>
                  <c:x val="3.6164982879463695E-3"/>
                  <c:y val="-7.911973198164268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979-4706-B9A7-EF091BAE4F4C}"/>
                </c:ext>
              </c:extLst>
            </c:dLbl>
            <c:dLbl>
              <c:idx val="3"/>
              <c:layout>
                <c:manualLayout>
                  <c:x val="3.6903778772597751E-3"/>
                  <c:y val="-1.75245564978869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979-4706-B9A7-EF091BAE4F4C}"/>
                </c:ext>
              </c:extLst>
            </c:dLbl>
            <c:dLbl>
              <c:idx val="4"/>
              <c:layout>
                <c:manualLayout>
                  <c:x val="8.8900988440273453E-3"/>
                  <c:y val="-2.30590841291632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979-4706-B9A7-EF091BAE4F4C}"/>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N$52:$R$52</c:f>
              <c:numCache>
                <c:formatCode>#,##0</c:formatCode>
                <c:ptCount val="5"/>
                <c:pt idx="0">
                  <c:v>720</c:v>
                </c:pt>
                <c:pt idx="1">
                  <c:v>610</c:v>
                </c:pt>
                <c:pt idx="2">
                  <c:v>90</c:v>
                </c:pt>
                <c:pt idx="3">
                  <c:v>-130</c:v>
                </c:pt>
                <c:pt idx="4">
                  <c:v>120</c:v>
                </c:pt>
              </c:numCache>
            </c:numRef>
          </c:val>
          <c:extLst>
            <c:ext xmlns:c16="http://schemas.microsoft.com/office/drawing/2014/chart" uri="{C3380CC4-5D6E-409C-BE32-E72D297353CC}">
              <c16:uniqueId val="{0000000A-1979-4706-B9A7-EF091BAE4F4C}"/>
            </c:ext>
          </c:extLst>
        </c:ser>
        <c:ser>
          <c:idx val="2"/>
          <c:order val="2"/>
          <c:tx>
            <c:v>Total</c:v>
          </c:tx>
          <c:spPr>
            <a:noFill/>
          </c:spPr>
          <c:invertIfNegative val="0"/>
          <c:dLbls>
            <c:dLbl>
              <c:idx val="0"/>
              <c:layout>
                <c:manualLayout>
                  <c:x val="1.7244652929022169E-3"/>
                  <c:y val="7.6838388617659625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B-1979-4706-B9A7-EF091BAE4F4C}"/>
                </c:ext>
              </c:extLst>
            </c:dLbl>
            <c:dLbl>
              <c:idx val="1"/>
              <c:layout>
                <c:manualLayout>
                  <c:x val="3.4746188641313451E-3"/>
                  <c:y val="6.8581278839473528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C-1979-4706-B9A7-EF091BAE4F4C}"/>
                </c:ext>
              </c:extLst>
            </c:dLbl>
            <c:dLbl>
              <c:idx val="2"/>
              <c:layout>
                <c:manualLayout>
                  <c:x val="1.4516669458870832E-3"/>
                  <c:y val="9.0015580653397292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D-1979-4706-B9A7-EF091BAE4F4C}"/>
                </c:ext>
              </c:extLst>
            </c:dLbl>
            <c:dLbl>
              <c:idx val="3"/>
              <c:layout>
                <c:manualLayout>
                  <c:x val="3.6594627799184675E-3"/>
                  <c:y val="-5.570749580543538E-4"/>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E-1979-4706-B9A7-EF091BAE4F4C}"/>
                </c:ext>
              </c:extLst>
            </c:dLbl>
            <c:dLbl>
              <c:idx val="4"/>
              <c:layout>
                <c:manualLayout>
                  <c:x val="1.0615820628804248E-2"/>
                  <c:y val="-6.0924150342814454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F-1979-4706-B9A7-EF091BAE4F4C}"/>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extLst xmlns:c15="http://schemas.microsoft.com/office/drawing/2012/chart"/>
            </c:strRef>
          </c:cat>
          <c:val>
            <c:numRef>
              <c:f>'Données graph4'!$B$52:$F$52</c:f>
              <c:numCache>
                <c:formatCode>#,##0</c:formatCode>
                <c:ptCount val="5"/>
                <c:pt idx="0">
                  <c:v>2970</c:v>
                </c:pt>
                <c:pt idx="1">
                  <c:v>-2360</c:v>
                </c:pt>
                <c:pt idx="2">
                  <c:v>3190</c:v>
                </c:pt>
                <c:pt idx="3">
                  <c:v>950</c:v>
                </c:pt>
                <c:pt idx="4">
                  <c:v>60</c:v>
                </c:pt>
              </c:numCache>
            </c:numRef>
          </c:val>
          <c:extLst xmlns:c15="http://schemas.microsoft.com/office/drawing/2012/chart">
            <c:ext xmlns:c16="http://schemas.microsoft.com/office/drawing/2014/chart" uri="{C3380CC4-5D6E-409C-BE32-E72D297353CC}">
              <c16:uniqueId val="{00000010-1979-4706-B9A7-EF091BAE4F4C}"/>
            </c:ext>
          </c:extLst>
        </c:ser>
        <c:dLbls>
          <c:showLegendKey val="0"/>
          <c:showVal val="0"/>
          <c:showCatName val="0"/>
          <c:showSerName val="0"/>
          <c:showPercent val="0"/>
          <c:showBubbleSize val="0"/>
        </c:dLbls>
        <c:gapWidth val="150"/>
        <c:overlap val="100"/>
        <c:axId val="209872000"/>
        <c:axId val="209873536"/>
        <c:extLst/>
      </c:barChart>
      <c:catAx>
        <c:axId val="20987200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09873536"/>
        <c:crosses val="autoZero"/>
        <c:auto val="1"/>
        <c:lblAlgn val="ctr"/>
        <c:lblOffset val="100"/>
        <c:noMultiLvlLbl val="0"/>
      </c:catAx>
      <c:valAx>
        <c:axId val="209873536"/>
        <c:scaling>
          <c:orientation val="minMax"/>
          <c:max val="3500"/>
          <c:min val="-3000"/>
        </c:scaling>
        <c:delete val="0"/>
        <c:axPos val="l"/>
        <c:majorGridlines>
          <c:spPr>
            <a:ln>
              <a:prstDash val="sysDot"/>
            </a:ln>
          </c:spPr>
        </c:majorGridlines>
        <c:numFmt formatCode="[Red][&lt;0]\-&quot;&quot;0&quot;&quot;;[Blue][&gt;0]\+&quot;&quot;0&quot;&quot;;0" sourceLinked="0"/>
        <c:majorTickMark val="out"/>
        <c:minorTickMark val="none"/>
        <c:tickLblPos val="nextTo"/>
        <c:crossAx val="209872000"/>
        <c:crosses val="autoZero"/>
        <c:crossBetween val="between"/>
        <c:majorUnit val="1000"/>
      </c:valAx>
    </c:plotArea>
    <c:legend>
      <c:legendPos val="r"/>
      <c:layout>
        <c:manualLayout>
          <c:xMode val="edge"/>
          <c:yMode val="edge"/>
          <c:x val="0.27496380814451865"/>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dans les Alpes-de-Haute-Provenc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3)</a:t>
            </a:r>
          </a:p>
        </c:rich>
      </c:tx>
      <c:layout>
        <c:manualLayout>
          <c:xMode val="edge"/>
          <c:yMode val="edge"/>
          <c:x val="0.29388436188072675"/>
          <c:y val="1.3947560678626512E-2"/>
        </c:manualLayout>
      </c:layout>
      <c:overlay val="0"/>
      <c:spPr>
        <a:noFill/>
        <a:ln w="25400">
          <a:noFill/>
        </a:ln>
      </c:spPr>
    </c:title>
    <c:autoTitleDeleted val="0"/>
    <c:plotArea>
      <c:layout>
        <c:manualLayout>
          <c:layoutTarget val="inner"/>
          <c:xMode val="edge"/>
          <c:yMode val="edge"/>
          <c:x val="8.1896608162074974E-2"/>
          <c:y val="0.2560302513732175"/>
          <c:w val="0.83764367816092944"/>
          <c:h val="0.48930351489568952"/>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E$10:$E$53</c:f>
              <c:numCache>
                <c:formatCode>#\ ##0.0</c:formatCode>
                <c:ptCount val="44"/>
                <c:pt idx="0">
                  <c:v>100</c:v>
                </c:pt>
                <c:pt idx="1">
                  <c:v>100.08035612577982</c:v>
                </c:pt>
                <c:pt idx="2">
                  <c:v>100.25010283002828</c:v>
                </c:pt>
                <c:pt idx="3">
                  <c:v>100.61439889746011</c:v>
                </c:pt>
                <c:pt idx="4">
                  <c:v>100.73341799157949</c:v>
                </c:pt>
                <c:pt idx="5">
                  <c:v>100.66271357923131</c:v>
                </c:pt>
                <c:pt idx="6">
                  <c:v>100.68448604906544</c:v>
                </c:pt>
                <c:pt idx="7">
                  <c:v>100.86988873033391</c:v>
                </c:pt>
                <c:pt idx="8">
                  <c:v>100.80911660448236</c:v>
                </c:pt>
                <c:pt idx="9">
                  <c:v>101.17896801859862</c:v>
                </c:pt>
                <c:pt idx="10">
                  <c:v>101.09704068365562</c:v>
                </c:pt>
                <c:pt idx="11">
                  <c:v>101.53888714621837</c:v>
                </c:pt>
                <c:pt idx="12">
                  <c:v>101.9400505143746</c:v>
                </c:pt>
                <c:pt idx="13">
                  <c:v>102.33150605448617</c:v>
                </c:pt>
                <c:pt idx="14">
                  <c:v>102.52263242627799</c:v>
                </c:pt>
                <c:pt idx="15">
                  <c:v>102.59732097614737</c:v>
                </c:pt>
                <c:pt idx="16">
                  <c:v>103.06245500309478</c:v>
                </c:pt>
                <c:pt idx="17">
                  <c:v>103.47411180387721</c:v>
                </c:pt>
                <c:pt idx="18">
                  <c:v>103.60093082920005</c:v>
                </c:pt>
                <c:pt idx="19">
                  <c:v>103.92342150996572</c:v>
                </c:pt>
                <c:pt idx="20">
                  <c:v>104.50347826428532</c:v>
                </c:pt>
                <c:pt idx="21">
                  <c:v>104.44029321007567</c:v>
                </c:pt>
                <c:pt idx="22">
                  <c:v>104.48490432739068</c:v>
                </c:pt>
                <c:pt idx="23">
                  <c:v>104.7091944354506</c:v>
                </c:pt>
                <c:pt idx="24">
                  <c:v>105.23072364843738</c:v>
                </c:pt>
                <c:pt idx="25">
                  <c:v>105.58721978466569</c:v>
                </c:pt>
                <c:pt idx="26">
                  <c:v>106.09853613809142</c:v>
                </c:pt>
                <c:pt idx="27">
                  <c:v>106.50514262370608</c:v>
                </c:pt>
                <c:pt idx="28">
                  <c:v>104.34905084937883</c:v>
                </c:pt>
                <c:pt idx="29">
                  <c:v>103.41883891009707</c:v>
                </c:pt>
                <c:pt idx="30">
                  <c:v>106.06750475711637</c:v>
                </c:pt>
                <c:pt idx="31">
                  <c:v>106.3381455354933</c:v>
                </c:pt>
                <c:pt idx="32">
                  <c:v>107.18553230602457</c:v>
                </c:pt>
                <c:pt idx="33">
                  <c:v>108.8188042312664</c:v>
                </c:pt>
                <c:pt idx="34">
                  <c:v>109.66686437715313</c:v>
                </c:pt>
                <c:pt idx="35">
                  <c:v>110.49994192137562</c:v>
                </c:pt>
                <c:pt idx="36">
                  <c:v>110.77681142179279</c:v>
                </c:pt>
                <c:pt idx="37">
                  <c:v>111.38419599263094</c:v>
                </c:pt>
                <c:pt idx="38">
                  <c:v>111.66735032970125</c:v>
                </c:pt>
                <c:pt idx="39">
                  <c:v>112.10549322780798</c:v>
                </c:pt>
                <c:pt idx="40">
                  <c:v>112.46097930100272</c:v>
                </c:pt>
                <c:pt idx="41">
                  <c:v>112.48903660749016</c:v>
                </c:pt>
                <c:pt idx="42">
                  <c:v>112.87572240549872</c:v>
                </c:pt>
                <c:pt idx="43">
                  <c:v>113.04215834758166</c:v>
                </c:pt>
              </c:numCache>
            </c:numRef>
          </c:val>
          <c:smooth val="0"/>
          <c:extLst>
            <c:ext xmlns:c16="http://schemas.microsoft.com/office/drawing/2014/chart" uri="{C3380CC4-5D6E-409C-BE32-E72D297353CC}">
              <c16:uniqueId val="{00000000-52D0-434D-83EA-E2187582DB29}"/>
            </c:ext>
          </c:extLst>
        </c:ser>
        <c:ser>
          <c:idx val="1"/>
          <c:order val="1"/>
          <c:tx>
            <c:v>France métropolitaine</c:v>
          </c:tx>
          <c:spPr>
            <a:ln w="28575">
              <a:solidFill>
                <a:srgbClr val="0000FF"/>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C$10:$C$53</c:f>
              <c:numCache>
                <c:formatCode>#\ ##0.0</c:formatCode>
                <c:ptCount val="44"/>
                <c:pt idx="0">
                  <c:v>100</c:v>
                </c:pt>
                <c:pt idx="1">
                  <c:v>99.842670410894229</c:v>
                </c:pt>
                <c:pt idx="2">
                  <c:v>100.04414131182531</c:v>
                </c:pt>
                <c:pt idx="3">
                  <c:v>100.32760906754608</c:v>
                </c:pt>
                <c:pt idx="4">
                  <c:v>100.33006834379479</c:v>
                </c:pt>
                <c:pt idx="5">
                  <c:v>100.38806696592104</c:v>
                </c:pt>
                <c:pt idx="6">
                  <c:v>100.24806987973764</c:v>
                </c:pt>
                <c:pt idx="7">
                  <c:v>100.3399043645456</c:v>
                </c:pt>
                <c:pt idx="8">
                  <c:v>100.27824446553915</c:v>
                </c:pt>
                <c:pt idx="9">
                  <c:v>100.49920726723552</c:v>
                </c:pt>
                <c:pt idx="10">
                  <c:v>100.5855935019556</c:v>
                </c:pt>
                <c:pt idx="11">
                  <c:v>100.7257250509942</c:v>
                </c:pt>
                <c:pt idx="12">
                  <c:v>100.92640569933411</c:v>
                </c:pt>
                <c:pt idx="13">
                  <c:v>101.1390275992734</c:v>
                </c:pt>
                <c:pt idx="14">
                  <c:v>101.47193009517608</c:v>
                </c:pt>
                <c:pt idx="15">
                  <c:v>101.51026257012148</c:v>
                </c:pt>
                <c:pt idx="16">
                  <c:v>101.97638867993201</c:v>
                </c:pt>
                <c:pt idx="17">
                  <c:v>102.42176420258973</c:v>
                </c:pt>
                <c:pt idx="18">
                  <c:v>102.4650464641951</c:v>
                </c:pt>
                <c:pt idx="19">
                  <c:v>102.83785382851227</c:v>
                </c:pt>
                <c:pt idx="20">
                  <c:v>103.13176948129336</c:v>
                </c:pt>
                <c:pt idx="21">
                  <c:v>103.20615936820967</c:v>
                </c:pt>
                <c:pt idx="22">
                  <c:v>103.13292345313252</c:v>
                </c:pt>
                <c:pt idx="23">
                  <c:v>103.45365264468083</c:v>
                </c:pt>
                <c:pt idx="24">
                  <c:v>104.0057733102613</c:v>
                </c:pt>
                <c:pt idx="25">
                  <c:v>104.22781677529289</c:v>
                </c:pt>
                <c:pt idx="26">
                  <c:v>104.57818357245911</c:v>
                </c:pt>
                <c:pt idx="27">
                  <c:v>104.92879891721454</c:v>
                </c:pt>
                <c:pt idx="28">
                  <c:v>102.967186195832</c:v>
                </c:pt>
                <c:pt idx="29">
                  <c:v>102.55660326938741</c:v>
                </c:pt>
                <c:pt idx="30">
                  <c:v>104.65408882516829</c:v>
                </c:pt>
                <c:pt idx="31">
                  <c:v>104.57585598638981</c:v>
                </c:pt>
                <c:pt idx="32">
                  <c:v>105.43146100290855</c:v>
                </c:pt>
                <c:pt idx="33">
                  <c:v>106.68529577825664</c:v>
                </c:pt>
                <c:pt idx="34">
                  <c:v>107.4363320704484</c:v>
                </c:pt>
                <c:pt idx="35">
                  <c:v>107.84236481607728</c:v>
                </c:pt>
                <c:pt idx="36">
                  <c:v>108.21384496828379</c:v>
                </c:pt>
                <c:pt idx="37">
                  <c:v>108.61433740866599</c:v>
                </c:pt>
                <c:pt idx="38">
                  <c:v>109.06274598689861</c:v>
                </c:pt>
                <c:pt idx="39">
                  <c:v>109.3964719041594</c:v>
                </c:pt>
                <c:pt idx="40">
                  <c:v>109.62072207992424</c:v>
                </c:pt>
                <c:pt idx="41">
                  <c:v>109.70583632525963</c:v>
                </c:pt>
                <c:pt idx="42">
                  <c:v>109.94838496110478</c:v>
                </c:pt>
                <c:pt idx="43">
                  <c:v>109.99715446102469</c:v>
                </c:pt>
              </c:numCache>
            </c:numRef>
          </c:val>
          <c:smooth val="0"/>
          <c:extLst>
            <c:ext xmlns:c16="http://schemas.microsoft.com/office/drawing/2014/chart" uri="{C3380CC4-5D6E-409C-BE32-E72D297353CC}">
              <c16:uniqueId val="{00000001-52D0-434D-83EA-E2187582DB29}"/>
            </c:ext>
          </c:extLst>
        </c:ser>
        <c:ser>
          <c:idx val="2"/>
          <c:order val="2"/>
          <c:tx>
            <c:strRef>
              <c:f>'Données graph 1 et 2'!$G$8:$G$9</c:f>
              <c:strCache>
                <c:ptCount val="2"/>
                <c:pt idx="0">
                  <c:v>Alpes-de-Haute-Provence</c:v>
                </c:pt>
              </c:strCache>
            </c:strRef>
          </c:tx>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G$10:$G$53</c:f>
              <c:numCache>
                <c:formatCode>#\ ##0.0</c:formatCode>
                <c:ptCount val="44"/>
                <c:pt idx="0">
                  <c:v>100</c:v>
                </c:pt>
                <c:pt idx="1">
                  <c:v>100.32749708561657</c:v>
                </c:pt>
                <c:pt idx="2">
                  <c:v>100.46617001467129</c:v>
                </c:pt>
                <c:pt idx="3">
                  <c:v>100.06258508591893</c:v>
                </c:pt>
                <c:pt idx="4">
                  <c:v>100.64717036078612</c:v>
                </c:pt>
                <c:pt idx="5">
                  <c:v>100.28833433202529</c:v>
                </c:pt>
                <c:pt idx="6">
                  <c:v>99.924961580171612</c:v>
                </c:pt>
                <c:pt idx="7">
                  <c:v>100.36327015557973</c:v>
                </c:pt>
                <c:pt idx="8">
                  <c:v>99.991573250095215</c:v>
                </c:pt>
                <c:pt idx="9">
                  <c:v>100.3392760737883</c:v>
                </c:pt>
                <c:pt idx="10">
                  <c:v>100.31664569377679</c:v>
                </c:pt>
                <c:pt idx="11">
                  <c:v>100.69912891906149</c:v>
                </c:pt>
                <c:pt idx="12">
                  <c:v>101.08445095317929</c:v>
                </c:pt>
                <c:pt idx="13">
                  <c:v>102.85169122006732</c:v>
                </c:pt>
                <c:pt idx="14">
                  <c:v>103.03741766525143</c:v>
                </c:pt>
                <c:pt idx="15">
                  <c:v>104.66403914894975</c:v>
                </c:pt>
                <c:pt idx="16">
                  <c:v>102.93040529561281</c:v>
                </c:pt>
                <c:pt idx="17">
                  <c:v>102.81827619922952</c:v>
                </c:pt>
                <c:pt idx="18">
                  <c:v>102.04811834445154</c:v>
                </c:pt>
                <c:pt idx="19">
                  <c:v>102.15954723419993</c:v>
                </c:pt>
                <c:pt idx="20">
                  <c:v>102.42936207327584</c:v>
                </c:pt>
                <c:pt idx="21">
                  <c:v>101.80975076756542</c:v>
                </c:pt>
                <c:pt idx="22">
                  <c:v>102.48070158124708</c:v>
                </c:pt>
                <c:pt idx="23">
                  <c:v>103.00032562539438</c:v>
                </c:pt>
                <c:pt idx="24">
                  <c:v>103.3014697407469</c:v>
                </c:pt>
                <c:pt idx="25">
                  <c:v>103.42499825791404</c:v>
                </c:pt>
                <c:pt idx="26">
                  <c:v>102.99850971450937</c:v>
                </c:pt>
                <c:pt idx="27">
                  <c:v>104.34603692827112</c:v>
                </c:pt>
                <c:pt idx="28">
                  <c:v>99.147838081392862</c:v>
                </c:pt>
                <c:pt idx="29">
                  <c:v>99.443804828560815</c:v>
                </c:pt>
                <c:pt idx="30">
                  <c:v>103.50722322888117</c:v>
                </c:pt>
                <c:pt idx="31">
                  <c:v>103.59818188546539</c:v>
                </c:pt>
                <c:pt idx="32">
                  <c:v>104.11429501258111</c:v>
                </c:pt>
                <c:pt idx="33">
                  <c:v>107.1444706539658</c:v>
                </c:pt>
                <c:pt idx="34">
                  <c:v>107.31666957720955</c:v>
                </c:pt>
                <c:pt idx="35">
                  <c:v>108.8624268059025</c:v>
                </c:pt>
                <c:pt idx="36">
                  <c:v>109.11372861440833</c:v>
                </c:pt>
                <c:pt idx="37">
                  <c:v>109.674307557338</c:v>
                </c:pt>
                <c:pt idx="38">
                  <c:v>110.12551203757153</c:v>
                </c:pt>
                <c:pt idx="39">
                  <c:v>110.90435545645201</c:v>
                </c:pt>
                <c:pt idx="40">
                  <c:v>112.09896347848674</c:v>
                </c:pt>
                <c:pt idx="41">
                  <c:v>112.27890294890364</c:v>
                </c:pt>
                <c:pt idx="42">
                  <c:v>112.29702872937477</c:v>
                </c:pt>
                <c:pt idx="43">
                  <c:v>113.23374734046506</c:v>
                </c:pt>
              </c:numCache>
            </c:numRef>
          </c:val>
          <c:smooth val="0"/>
          <c:extLst>
            <c:ext xmlns:c16="http://schemas.microsoft.com/office/drawing/2014/chart" uri="{C3380CC4-5D6E-409C-BE32-E72D297353CC}">
              <c16:uniqueId val="{00000002-52D0-434D-83EA-E2187582DB29}"/>
            </c:ext>
          </c:extLst>
        </c:ser>
        <c:dLbls>
          <c:showLegendKey val="0"/>
          <c:showVal val="0"/>
          <c:showCatName val="0"/>
          <c:showSerName val="0"/>
          <c:showPercent val="0"/>
          <c:showBubbleSize val="0"/>
        </c:dLbls>
        <c:smooth val="0"/>
        <c:axId val="209932288"/>
        <c:axId val="209933824"/>
      </c:lineChart>
      <c:catAx>
        <c:axId val="2099322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33824"/>
        <c:crossesAt val="100"/>
        <c:auto val="0"/>
        <c:lblAlgn val="ctr"/>
        <c:lblOffset val="100"/>
        <c:tickLblSkip val="1"/>
        <c:tickMarkSkip val="1"/>
        <c:noMultiLvlLbl val="0"/>
      </c:catAx>
      <c:valAx>
        <c:axId val="209933824"/>
        <c:scaling>
          <c:orientation val="minMax"/>
          <c:max val="114"/>
          <c:min val="98"/>
        </c:scaling>
        <c:delete val="0"/>
        <c:axPos val="l"/>
        <c:majorGridlines>
          <c:spPr>
            <a:ln>
              <a:prstDash val="sysDash"/>
            </a:ln>
          </c:spPr>
        </c:majorGridlines>
        <c:numFmt formatCode="#,##0" sourceLinked="0"/>
        <c:majorTickMark val="out"/>
        <c:minorTickMark val="none"/>
        <c:tickLblPos val="nextTo"/>
        <c:crossAx val="209932288"/>
        <c:crosses val="autoZero"/>
        <c:crossBetween val="midCat"/>
        <c:majorUnit val="2"/>
      </c:valAx>
    </c:plotArea>
    <c:legend>
      <c:legendPos val="r"/>
      <c:layout>
        <c:manualLayout>
          <c:xMode val="edge"/>
          <c:yMode val="edge"/>
          <c:x val="4.2131468966323853E-2"/>
          <c:y val="0.20360824742268041"/>
          <c:w val="0.91903409090909094"/>
          <c:h val="5.1546391752577317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lineChart>
        <c:grouping val="standard"/>
        <c:varyColors val="0"/>
        <c:ser>
          <c:idx val="0"/>
          <c:order val="0"/>
          <c:tx>
            <c:strRef>
              <c:f>'Données graph 1 et 2'!$T$8:$T$9</c:f>
              <c:strCache>
                <c:ptCount val="2"/>
                <c:pt idx="0">
                  <c:v>Construction </c:v>
                </c:pt>
              </c:strCache>
            </c:strRef>
          </c:tx>
          <c:spPr>
            <a:ln w="28575">
              <a:solidFill>
                <a:srgbClr val="00B050"/>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T$10:$T$53</c:f>
              <c:numCache>
                <c:formatCode>0.0</c:formatCode>
                <c:ptCount val="44"/>
                <c:pt idx="0">
                  <c:v>100</c:v>
                </c:pt>
                <c:pt idx="1">
                  <c:v>102.07536461529953</c:v>
                </c:pt>
                <c:pt idx="2">
                  <c:v>100.01696192444105</c:v>
                </c:pt>
                <c:pt idx="3">
                  <c:v>96.460971102261894</c:v>
                </c:pt>
                <c:pt idx="4">
                  <c:v>94.07287238955638</c:v>
                </c:pt>
                <c:pt idx="5">
                  <c:v>89.712886703729495</c:v>
                </c:pt>
                <c:pt idx="6">
                  <c:v>86.191122093985896</c:v>
                </c:pt>
                <c:pt idx="7">
                  <c:v>89.486870841504512</c:v>
                </c:pt>
                <c:pt idx="8">
                  <c:v>89.20504302721848</c:v>
                </c:pt>
                <c:pt idx="9">
                  <c:v>88.0102659873845</c:v>
                </c:pt>
                <c:pt idx="10">
                  <c:v>89.790037427060128</c:v>
                </c:pt>
                <c:pt idx="11">
                  <c:v>90.136904212276235</c:v>
                </c:pt>
                <c:pt idx="12">
                  <c:v>90.483326590930488</c:v>
                </c:pt>
                <c:pt idx="13">
                  <c:v>92.524376657790256</c:v>
                </c:pt>
                <c:pt idx="14">
                  <c:v>92.564681287322813</c:v>
                </c:pt>
                <c:pt idx="15">
                  <c:v>93.073760699387549</c:v>
                </c:pt>
                <c:pt idx="16">
                  <c:v>90.915554204496473</c:v>
                </c:pt>
                <c:pt idx="17">
                  <c:v>90.49832784230415</c:v>
                </c:pt>
                <c:pt idx="18">
                  <c:v>90.542521293866344</c:v>
                </c:pt>
                <c:pt idx="19">
                  <c:v>90.153665635143227</c:v>
                </c:pt>
                <c:pt idx="20">
                  <c:v>90.168180688569109</c:v>
                </c:pt>
                <c:pt idx="21">
                  <c:v>89.740741695090733</c:v>
                </c:pt>
                <c:pt idx="22">
                  <c:v>94.102518367452134</c:v>
                </c:pt>
                <c:pt idx="23">
                  <c:v>93.024910083948342</c:v>
                </c:pt>
                <c:pt idx="24">
                  <c:v>93.407545598039661</c:v>
                </c:pt>
                <c:pt idx="25">
                  <c:v>94.71100106504133</c:v>
                </c:pt>
                <c:pt idx="26">
                  <c:v>93.358113012484253</c:v>
                </c:pt>
                <c:pt idx="27">
                  <c:v>93.15344790528917</c:v>
                </c:pt>
                <c:pt idx="28">
                  <c:v>81.061571674851933</c:v>
                </c:pt>
                <c:pt idx="29">
                  <c:v>88.714972872262535</c:v>
                </c:pt>
                <c:pt idx="30">
                  <c:v>92.386291600042298</c:v>
                </c:pt>
                <c:pt idx="31">
                  <c:v>93.151464021812018</c:v>
                </c:pt>
                <c:pt idx="32">
                  <c:v>93.20609719235145</c:v>
                </c:pt>
                <c:pt idx="33">
                  <c:v>93.002682000793328</c:v>
                </c:pt>
                <c:pt idx="34">
                  <c:v>93.57670687757313</c:v>
                </c:pt>
                <c:pt idx="35">
                  <c:v>95.191980815407319</c:v>
                </c:pt>
                <c:pt idx="36">
                  <c:v>96.324671528253717</c:v>
                </c:pt>
                <c:pt idx="37">
                  <c:v>95.863497042306662</c:v>
                </c:pt>
                <c:pt idx="38">
                  <c:v>96.364350846968875</c:v>
                </c:pt>
                <c:pt idx="39">
                  <c:v>97.890752715065432</c:v>
                </c:pt>
                <c:pt idx="40">
                  <c:v>98.342727749801838</c:v>
                </c:pt>
                <c:pt idx="41">
                  <c:v>96.303583409084297</c:v>
                </c:pt>
                <c:pt idx="42">
                  <c:v>97.33638627684681</c:v>
                </c:pt>
                <c:pt idx="43">
                  <c:v>98.438912545804257</c:v>
                </c:pt>
              </c:numCache>
            </c:numRef>
          </c:val>
          <c:smooth val="0"/>
          <c:extLst>
            <c:ext xmlns:c16="http://schemas.microsoft.com/office/drawing/2014/chart" uri="{C3380CC4-5D6E-409C-BE32-E72D297353CC}">
              <c16:uniqueId val="{00000000-D751-4D21-99A6-68EBF0458790}"/>
            </c:ext>
          </c:extLst>
        </c:ser>
        <c:ser>
          <c:idx val="1"/>
          <c:order val="1"/>
          <c:tx>
            <c:strRef>
              <c:f>'Données graph 1 et 2'!$S$8:$S$9</c:f>
              <c:strCache>
                <c:ptCount val="2"/>
                <c:pt idx="0">
                  <c:v>Industrie </c:v>
                </c:pt>
              </c:strCache>
            </c:strRef>
          </c:tx>
          <c:spPr>
            <a:ln w="28575">
              <a:solidFill>
                <a:srgbClr val="0E41B2"/>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S$10:$S$53</c:f>
              <c:numCache>
                <c:formatCode>0.0</c:formatCode>
                <c:ptCount val="44"/>
                <c:pt idx="0">
                  <c:v>100</c:v>
                </c:pt>
                <c:pt idx="1">
                  <c:v>100.357796527441</c:v>
                </c:pt>
                <c:pt idx="2">
                  <c:v>102.20549029940685</c:v>
                </c:pt>
                <c:pt idx="3">
                  <c:v>100.73808174658789</c:v>
                </c:pt>
                <c:pt idx="4">
                  <c:v>101.72628139408064</c:v>
                </c:pt>
                <c:pt idx="5">
                  <c:v>100.55149547829953</c:v>
                </c:pt>
                <c:pt idx="6">
                  <c:v>96.992252990563159</c:v>
                </c:pt>
                <c:pt idx="7">
                  <c:v>99.629807208291822</c:v>
                </c:pt>
                <c:pt idx="8">
                  <c:v>99.305754533131392</c:v>
                </c:pt>
                <c:pt idx="9">
                  <c:v>101.09239051471361</c:v>
                </c:pt>
                <c:pt idx="10">
                  <c:v>100.84484037719645</c:v>
                </c:pt>
                <c:pt idx="11">
                  <c:v>104.56389563803074</c:v>
                </c:pt>
                <c:pt idx="12">
                  <c:v>101.75613152339167</c:v>
                </c:pt>
                <c:pt idx="13">
                  <c:v>104.71984807401699</c:v>
                </c:pt>
                <c:pt idx="14">
                  <c:v>105.44661502174242</c:v>
                </c:pt>
                <c:pt idx="15">
                  <c:v>119.84829893322464</c:v>
                </c:pt>
                <c:pt idx="16">
                  <c:v>102.997755529679</c:v>
                </c:pt>
                <c:pt idx="17">
                  <c:v>105.2443241478894</c:v>
                </c:pt>
                <c:pt idx="18">
                  <c:v>106.00338141473841</c:v>
                </c:pt>
                <c:pt idx="19">
                  <c:v>104.43825767418777</c:v>
                </c:pt>
                <c:pt idx="20">
                  <c:v>105.45284176967537</c:v>
                </c:pt>
                <c:pt idx="21">
                  <c:v>104.04171952463508</c:v>
                </c:pt>
                <c:pt idx="22">
                  <c:v>104.81799922773793</c:v>
                </c:pt>
                <c:pt idx="23">
                  <c:v>103.31159643432059</c:v>
                </c:pt>
                <c:pt idx="24">
                  <c:v>103.88987635237734</c:v>
                </c:pt>
                <c:pt idx="25">
                  <c:v>103.29747187638532</c:v>
                </c:pt>
                <c:pt idx="26">
                  <c:v>103.24093361859477</c:v>
                </c:pt>
                <c:pt idx="27">
                  <c:v>105.38221753127424</c:v>
                </c:pt>
                <c:pt idx="28">
                  <c:v>99.630571373791241</c:v>
                </c:pt>
                <c:pt idx="29">
                  <c:v>101.62465758171611</c:v>
                </c:pt>
                <c:pt idx="30">
                  <c:v>115.02152618279374</c:v>
                </c:pt>
                <c:pt idx="31">
                  <c:v>124.33976005266796</c:v>
                </c:pt>
                <c:pt idx="32">
                  <c:v>128.6061220581133</c:v>
                </c:pt>
                <c:pt idx="33">
                  <c:v>127.45658101200794</c:v>
                </c:pt>
                <c:pt idx="34">
                  <c:v>132.49829568052715</c:v>
                </c:pt>
                <c:pt idx="35">
                  <c:v>135.48089762721514</c:v>
                </c:pt>
                <c:pt idx="36">
                  <c:v>135.55223988966145</c:v>
                </c:pt>
                <c:pt idx="37">
                  <c:v>135.14907779334919</c:v>
                </c:pt>
                <c:pt idx="38">
                  <c:v>138.09654534905167</c:v>
                </c:pt>
                <c:pt idx="39">
                  <c:v>140.49101445933644</c:v>
                </c:pt>
                <c:pt idx="40">
                  <c:v>142.90415571297186</c:v>
                </c:pt>
                <c:pt idx="41">
                  <c:v>142.89748849945144</c:v>
                </c:pt>
                <c:pt idx="42">
                  <c:v>143.07697931432418</c:v>
                </c:pt>
                <c:pt idx="43">
                  <c:v>142.24782417274332</c:v>
                </c:pt>
              </c:numCache>
            </c:numRef>
          </c:val>
          <c:smooth val="0"/>
          <c:extLst>
            <c:ext xmlns:c16="http://schemas.microsoft.com/office/drawing/2014/chart" uri="{C3380CC4-5D6E-409C-BE32-E72D297353CC}">
              <c16:uniqueId val="{00000001-D751-4D21-99A6-68EBF0458790}"/>
            </c:ext>
          </c:extLst>
        </c:ser>
        <c:ser>
          <c:idx val="2"/>
          <c:order val="2"/>
          <c:tx>
            <c:strRef>
              <c:f>'Données graph 1 et 2'!$U$8:$U$9</c:f>
              <c:strCache>
                <c:ptCount val="2"/>
                <c:pt idx="0">
                  <c:v>Tertiaire marchand </c:v>
                </c:pt>
              </c:strCache>
            </c:strRef>
          </c:tx>
          <c:spPr>
            <a:ln w="28575">
              <a:solidFill>
                <a:srgbClr val="FF0000"/>
              </a:solidFill>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U$10:$U$53</c:f>
              <c:numCache>
                <c:formatCode>0.0</c:formatCode>
                <c:ptCount val="44"/>
                <c:pt idx="0">
                  <c:v>100</c:v>
                </c:pt>
                <c:pt idx="1">
                  <c:v>99.092306663417347</c:v>
                </c:pt>
                <c:pt idx="2">
                  <c:v>99.712629327117668</c:v>
                </c:pt>
                <c:pt idx="3">
                  <c:v>100.19569357562787</c:v>
                </c:pt>
                <c:pt idx="4">
                  <c:v>101.34063949629879</c:v>
                </c:pt>
                <c:pt idx="5">
                  <c:v>101.06035150394821</c:v>
                </c:pt>
                <c:pt idx="6">
                  <c:v>100.93532449358442</c:v>
                </c:pt>
                <c:pt idx="7">
                  <c:v>101.0081013997207</c:v>
                </c:pt>
                <c:pt idx="8">
                  <c:v>100.60362241673717</c:v>
                </c:pt>
                <c:pt idx="9">
                  <c:v>101.26443355516253</c:v>
                </c:pt>
                <c:pt idx="10">
                  <c:v>101.70425199636206</c:v>
                </c:pt>
                <c:pt idx="11">
                  <c:v>101.26460724427311</c:v>
                </c:pt>
                <c:pt idx="12">
                  <c:v>103.34152436256031</c:v>
                </c:pt>
                <c:pt idx="13">
                  <c:v>105.50059773306899</c:v>
                </c:pt>
                <c:pt idx="14">
                  <c:v>106.03951233927785</c:v>
                </c:pt>
                <c:pt idx="15">
                  <c:v>106.14253039704154</c:v>
                </c:pt>
                <c:pt idx="16">
                  <c:v>106.85420059806063</c:v>
                </c:pt>
                <c:pt idx="17">
                  <c:v>107.44062499863072</c:v>
                </c:pt>
                <c:pt idx="18">
                  <c:v>107.27912410429583</c:v>
                </c:pt>
                <c:pt idx="19">
                  <c:v>107.4919450276457</c:v>
                </c:pt>
                <c:pt idx="20">
                  <c:v>108.4023753001018</c:v>
                </c:pt>
                <c:pt idx="21">
                  <c:v>107.11553225764605</c:v>
                </c:pt>
                <c:pt idx="22">
                  <c:v>107.93760254963533</c:v>
                </c:pt>
                <c:pt idx="23">
                  <c:v>108.25511028224157</c:v>
                </c:pt>
                <c:pt idx="24">
                  <c:v>109.3926605817956</c:v>
                </c:pt>
                <c:pt idx="25">
                  <c:v>108.93808450738985</c:v>
                </c:pt>
                <c:pt idx="26">
                  <c:v>109.30929912175546</c:v>
                </c:pt>
                <c:pt idx="27">
                  <c:v>110.80336639724115</c:v>
                </c:pt>
                <c:pt idx="28">
                  <c:v>102.64858265489303</c:v>
                </c:pt>
                <c:pt idx="29">
                  <c:v>101.81195817848977</c:v>
                </c:pt>
                <c:pt idx="30">
                  <c:v>106.72466844176454</c:v>
                </c:pt>
                <c:pt idx="31">
                  <c:v>102.95529134153452</c:v>
                </c:pt>
                <c:pt idx="32">
                  <c:v>103.34808378303784</c:v>
                </c:pt>
                <c:pt idx="33">
                  <c:v>110.77988880878691</c:v>
                </c:pt>
                <c:pt idx="34">
                  <c:v>110.79091441185598</c:v>
                </c:pt>
                <c:pt idx="35">
                  <c:v>111.50785510818666</c:v>
                </c:pt>
                <c:pt idx="36">
                  <c:v>112.33490753606554</c:v>
                </c:pt>
                <c:pt idx="37">
                  <c:v>113.64696982760914</c:v>
                </c:pt>
                <c:pt idx="38">
                  <c:v>113.67301915247315</c:v>
                </c:pt>
                <c:pt idx="39">
                  <c:v>114.68005868651305</c:v>
                </c:pt>
                <c:pt idx="40">
                  <c:v>116.7628384322218</c:v>
                </c:pt>
                <c:pt idx="41">
                  <c:v>117.31982181097649</c:v>
                </c:pt>
                <c:pt idx="42">
                  <c:v>118.66306666299791</c:v>
                </c:pt>
                <c:pt idx="43">
                  <c:v>119.14229638427139</c:v>
                </c:pt>
              </c:numCache>
            </c:numRef>
          </c:val>
          <c:smooth val="0"/>
          <c:extLst>
            <c:ext xmlns:c16="http://schemas.microsoft.com/office/drawing/2014/chart" uri="{C3380CC4-5D6E-409C-BE32-E72D297353CC}">
              <c16:uniqueId val="{00000002-D751-4D21-99A6-68EBF0458790}"/>
            </c:ext>
          </c:extLst>
        </c:ser>
        <c:ser>
          <c:idx val="3"/>
          <c:order val="3"/>
          <c:tx>
            <c:strRef>
              <c:f>'Données graph 1 et 2'!$V$8:$V$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 1 et 2'!$V$10:$V$53</c:f>
              <c:numCache>
                <c:formatCode>0.0</c:formatCode>
                <c:ptCount val="44"/>
                <c:pt idx="0">
                  <c:v>100</c:v>
                </c:pt>
                <c:pt idx="1">
                  <c:v>100.7736881691368</c:v>
                </c:pt>
                <c:pt idx="2">
                  <c:v>99.930560013763781</c:v>
                </c:pt>
                <c:pt idx="3">
                  <c:v>99.959461738220455</c:v>
                </c:pt>
                <c:pt idx="4">
                  <c:v>100.13026178705633</c:v>
                </c:pt>
                <c:pt idx="5">
                  <c:v>100.33532240369185</c:v>
                </c:pt>
                <c:pt idx="6">
                  <c:v>101.08475940832366</c:v>
                </c:pt>
                <c:pt idx="7">
                  <c:v>101.23733185397204</c:v>
                </c:pt>
                <c:pt idx="8">
                  <c:v>101.34611432474398</c:v>
                </c:pt>
                <c:pt idx="9">
                  <c:v>101.3685541840341</c:v>
                </c:pt>
                <c:pt idx="10">
                  <c:v>100.33309933961003</c:v>
                </c:pt>
                <c:pt idx="11">
                  <c:v>100.1475561534581</c:v>
                </c:pt>
                <c:pt idx="12">
                  <c:v>99.583346045318564</c:v>
                </c:pt>
                <c:pt idx="13">
                  <c:v>100.30810344668161</c:v>
                </c:pt>
                <c:pt idx="14">
                  <c:v>99.914404983199631</c:v>
                </c:pt>
                <c:pt idx="15">
                  <c:v>100.05012998092685</c:v>
                </c:pt>
                <c:pt idx="16">
                  <c:v>100.54547841575707</c:v>
                </c:pt>
                <c:pt idx="17">
                  <c:v>99.477130640555288</c:v>
                </c:pt>
                <c:pt idx="18">
                  <c:v>97.302136705115586</c:v>
                </c:pt>
                <c:pt idx="19">
                  <c:v>97.790390771310612</c:v>
                </c:pt>
                <c:pt idx="20">
                  <c:v>97.289984104274794</c:v>
                </c:pt>
                <c:pt idx="21">
                  <c:v>97.328749005139386</c:v>
                </c:pt>
                <c:pt idx="22">
                  <c:v>96.997738465743396</c:v>
                </c:pt>
                <c:pt idx="23">
                  <c:v>98.153089517741591</c:v>
                </c:pt>
                <c:pt idx="24">
                  <c:v>97.446022710237528</c:v>
                </c:pt>
                <c:pt idx="25">
                  <c:v>98.298445998371392</c:v>
                </c:pt>
                <c:pt idx="26">
                  <c:v>97.337754263901516</c:v>
                </c:pt>
                <c:pt idx="27">
                  <c:v>98.46052448270477</c:v>
                </c:pt>
                <c:pt idx="28">
                  <c:v>97.095669219903371</c:v>
                </c:pt>
                <c:pt idx="29">
                  <c:v>96.330101515163051</c:v>
                </c:pt>
                <c:pt idx="30">
                  <c:v>97.284064261244581</c:v>
                </c:pt>
                <c:pt idx="31">
                  <c:v>98.436785972397431</c:v>
                </c:pt>
                <c:pt idx="32">
                  <c:v>98.378007409789518</c:v>
                </c:pt>
                <c:pt idx="33">
                  <c:v>99.13740861002303</c:v>
                </c:pt>
                <c:pt idx="34">
                  <c:v>98.701825244522354</c:v>
                </c:pt>
                <c:pt idx="35">
                  <c:v>99.681390834446191</c:v>
                </c:pt>
                <c:pt idx="36">
                  <c:v>99.679330539094451</c:v>
                </c:pt>
                <c:pt idx="37">
                  <c:v>99.913652326082556</c:v>
                </c:pt>
                <c:pt idx="38">
                  <c:v>99.841648176544766</c:v>
                </c:pt>
                <c:pt idx="39">
                  <c:v>100.14378720257238</c:v>
                </c:pt>
                <c:pt idx="40">
                  <c:v>100.0557908637408</c:v>
                </c:pt>
                <c:pt idx="41">
                  <c:v>100.80273098929813</c:v>
                </c:pt>
                <c:pt idx="42">
                  <c:v>100.38109251627397</c:v>
                </c:pt>
                <c:pt idx="43">
                  <c:v>101.01983463767812</c:v>
                </c:pt>
              </c:numCache>
            </c:numRef>
          </c:val>
          <c:smooth val="0"/>
          <c:extLst>
            <c:ext xmlns:c16="http://schemas.microsoft.com/office/drawing/2014/chart" uri="{C3380CC4-5D6E-409C-BE32-E72D297353CC}">
              <c16:uniqueId val="{00000003-D751-4D21-99A6-68EBF0458790}"/>
            </c:ext>
          </c:extLst>
        </c:ser>
        <c:dLbls>
          <c:showLegendKey val="0"/>
          <c:showVal val="0"/>
          <c:showCatName val="0"/>
          <c:showSerName val="0"/>
          <c:showPercent val="0"/>
          <c:showBubbleSize val="0"/>
        </c:dLbls>
        <c:smooth val="0"/>
        <c:axId val="209971072"/>
        <c:axId val="209972608"/>
      </c:lineChart>
      <c:catAx>
        <c:axId val="209971072"/>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72608"/>
        <c:crossesAt val="100"/>
        <c:auto val="0"/>
        <c:lblAlgn val="ctr"/>
        <c:lblOffset val="100"/>
        <c:tickLblSkip val="1"/>
        <c:tickMarkSkip val="1"/>
        <c:noMultiLvlLbl val="0"/>
      </c:catAx>
      <c:valAx>
        <c:axId val="209972608"/>
        <c:scaling>
          <c:orientation val="minMax"/>
          <c:max val="145"/>
          <c:min val="80"/>
        </c:scaling>
        <c:delete val="0"/>
        <c:axPos val="l"/>
        <c:majorGridlines>
          <c:spPr>
            <a:ln>
              <a:prstDash val="sysDash"/>
            </a:ln>
          </c:spPr>
        </c:majorGridlines>
        <c:numFmt formatCode="#,##0" sourceLinked="0"/>
        <c:majorTickMark val="out"/>
        <c:minorTickMark val="none"/>
        <c:tickLblPos val="nextTo"/>
        <c:crossAx val="209971072"/>
        <c:crosses val="autoZero"/>
        <c:crossBetween val="midCat"/>
        <c:majorUnit val="5"/>
      </c:valAx>
    </c:plotArea>
    <c:legend>
      <c:legendPos val="t"/>
      <c:layout>
        <c:manualLayout>
          <c:xMode val="edge"/>
          <c:yMode val="edge"/>
          <c:x val="0"/>
          <c:y val="0.19171304885590601"/>
          <c:w val="1"/>
          <c:h val="8.198569334677320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G$10:$G$53</c:f>
              <c:numCache>
                <c:formatCode>#,##0</c:formatCode>
                <c:ptCount val="44"/>
                <c:pt idx="0">
                  <c:v>327.29947364953114</c:v>
                </c:pt>
                <c:pt idx="1">
                  <c:v>-24.811551737540867</c:v>
                </c:pt>
                <c:pt idx="2">
                  <c:v>-64.835269534800318</c:v>
                </c:pt>
                <c:pt idx="3">
                  <c:v>-155.60818179671332</c:v>
                </c:pt>
                <c:pt idx="4">
                  <c:v>251.94477214185463</c:v>
                </c:pt>
                <c:pt idx="5">
                  <c:v>37.358844381851668</c:v>
                </c:pt>
                <c:pt idx="6">
                  <c:v>112.24609480457002</c:v>
                </c:pt>
                <c:pt idx="7">
                  <c:v>-119.93987606014707</c:v>
                </c:pt>
                <c:pt idx="8">
                  <c:v>-77.638783419854008</c:v>
                </c:pt>
                <c:pt idx="9">
                  <c:v>-50.471216676400218</c:v>
                </c:pt>
                <c:pt idx="10">
                  <c:v>-231.00242972349224</c:v>
                </c:pt>
                <c:pt idx="11">
                  <c:v>-35.46244832505181</c:v>
                </c:pt>
                <c:pt idx="12">
                  <c:v>218.48612710586895</c:v>
                </c:pt>
                <c:pt idx="13">
                  <c:v>326.16119945946411</c:v>
                </c:pt>
                <c:pt idx="14">
                  <c:v>17.175350513258309</c:v>
                </c:pt>
                <c:pt idx="15">
                  <c:v>-119.21170745114068</c:v>
                </c:pt>
                <c:pt idx="16">
                  <c:v>34.274558575998526</c:v>
                </c:pt>
                <c:pt idx="17">
                  <c:v>7.8579366056437721</c:v>
                </c:pt>
                <c:pt idx="18">
                  <c:v>-454.01742218480649</c:v>
                </c:pt>
                <c:pt idx="19">
                  <c:v>329.98813274592976</c:v>
                </c:pt>
                <c:pt idx="20">
                  <c:v>149.02517834565515</c:v>
                </c:pt>
                <c:pt idx="21">
                  <c:v>-42.226386723137693</c:v>
                </c:pt>
                <c:pt idx="22">
                  <c:v>-54.03251515802549</c:v>
                </c:pt>
                <c:pt idx="23">
                  <c:v>284.46526073172572</c:v>
                </c:pt>
                <c:pt idx="24">
                  <c:v>57.742166118914611</c:v>
                </c:pt>
                <c:pt idx="25">
                  <c:v>181.10990329478955</c:v>
                </c:pt>
                <c:pt idx="26">
                  <c:v>-109.95938376821141</c:v>
                </c:pt>
                <c:pt idx="27">
                  <c:v>501.45680268996512</c:v>
                </c:pt>
                <c:pt idx="28">
                  <c:v>-1073.5985635913166</c:v>
                </c:pt>
                <c:pt idx="29">
                  <c:v>-437.99050117935258</c:v>
                </c:pt>
                <c:pt idx="30">
                  <c:v>1315.9340060534523</c:v>
                </c:pt>
                <c:pt idx="31">
                  <c:v>-296.51006984863488</c:v>
                </c:pt>
                <c:pt idx="32">
                  <c:v>104.18601723721804</c:v>
                </c:pt>
                <c:pt idx="33">
                  <c:v>1522.1254103769024</c:v>
                </c:pt>
                <c:pt idx="34">
                  <c:v>-46.676508378601284</c:v>
                </c:pt>
                <c:pt idx="35">
                  <c:v>647.99593827209901</c:v>
                </c:pt>
                <c:pt idx="36">
                  <c:v>158.20781125578651</c:v>
                </c:pt>
                <c:pt idx="37">
                  <c:v>485.04267639021418</c:v>
                </c:pt>
                <c:pt idx="38">
                  <c:v>39.614854097882926</c:v>
                </c:pt>
                <c:pt idx="39">
                  <c:v>256.38222614971892</c:v>
                </c:pt>
                <c:pt idx="40">
                  <c:v>143.66009990078601</c:v>
                </c:pt>
                <c:pt idx="41">
                  <c:v>2.9389775463641854</c:v>
                </c:pt>
                <c:pt idx="42">
                  <c:v>-46.174512468169269</c:v>
                </c:pt>
                <c:pt idx="43">
                  <c:v>152.97383466750762</c:v>
                </c:pt>
              </c:numCache>
            </c:numRef>
          </c:val>
          <c:extLst>
            <c:ext xmlns:c16="http://schemas.microsoft.com/office/drawing/2014/chart" uri="{C3380CC4-5D6E-409C-BE32-E72D297353CC}">
              <c16:uniqueId val="{00000000-7245-4B0E-8427-971330283F5D}"/>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3</c:v>
                  </c:pt>
                  <c:pt idx="4">
                    <c:v>2014</c:v>
                  </c:pt>
                  <c:pt idx="8">
                    <c:v>2015</c:v>
                  </c:pt>
                  <c:pt idx="12">
                    <c:v>2016</c:v>
                  </c:pt>
                  <c:pt idx="16">
                    <c:v>2017</c:v>
                  </c:pt>
                  <c:pt idx="20">
                    <c:v>2018</c:v>
                  </c:pt>
                  <c:pt idx="24">
                    <c:v>2019</c:v>
                  </c:pt>
                  <c:pt idx="28">
                    <c:v>2020</c:v>
                  </c:pt>
                  <c:pt idx="32">
                    <c:v>2021</c:v>
                  </c:pt>
                  <c:pt idx="36">
                    <c:v>2022</c:v>
                  </c:pt>
                  <c:pt idx="40">
                    <c:v>2023</c:v>
                  </c:pt>
                  <c:pt idx="44">
                    <c:v>2024</c:v>
                  </c:pt>
                </c:lvl>
              </c:multiLvlStrCache>
            </c:multiLvlStrRef>
          </c:cat>
          <c:val>
            <c:numRef>
              <c:f>'Données Graph3'!$H$10:$H$53</c:f>
              <c:numCache>
                <c:formatCode>#,##0</c:formatCode>
                <c:ptCount val="44"/>
                <c:pt idx="0">
                  <c:v>261.61818752799991</c:v>
                </c:pt>
                <c:pt idx="1">
                  <c:v>193.03245749999996</c:v>
                </c:pt>
                <c:pt idx="2">
                  <c:v>136.06547815300019</c:v>
                </c:pt>
                <c:pt idx="3">
                  <c:v>-51.695715699000175</c:v>
                </c:pt>
                <c:pt idx="4">
                  <c:v>48.331073819999801</c:v>
                </c:pt>
                <c:pt idx="5">
                  <c:v>-221.67719232899981</c:v>
                </c:pt>
                <c:pt idx="6">
                  <c:v>-298.894758658</c:v>
                </c:pt>
                <c:pt idx="7">
                  <c:v>345.079789656</c:v>
                </c:pt>
                <c:pt idx="8">
                  <c:v>-113.28563348599982</c:v>
                </c:pt>
                <c:pt idx="9">
                  <c:v>229.0709249079996</c:v>
                </c:pt>
                <c:pt idx="10">
                  <c:v>219.37819491200025</c:v>
                </c:pt>
                <c:pt idx="11">
                  <c:v>231.92732518099956</c:v>
                </c:pt>
                <c:pt idx="12">
                  <c:v>-20.563078515999678</c:v>
                </c:pt>
                <c:pt idx="13">
                  <c:v>581.59270569699993</c:v>
                </c:pt>
                <c:pt idx="14">
                  <c:v>78.224188002000574</c:v>
                </c:pt>
                <c:pt idx="15">
                  <c:v>954.73590396499912</c:v>
                </c:pt>
                <c:pt idx="16">
                  <c:v>-924.76632133400017</c:v>
                </c:pt>
                <c:pt idx="17">
                  <c:v>-65.453741222999724</c:v>
                </c:pt>
                <c:pt idx="18">
                  <c:v>58.421071558000222</c:v>
                </c:pt>
                <c:pt idx="19">
                  <c:v>-272.75199360199986</c:v>
                </c:pt>
                <c:pt idx="20">
                  <c:v>-10.433115665000514</c:v>
                </c:pt>
                <c:pt idx="21">
                  <c:v>-276.04079684899989</c:v>
                </c:pt>
                <c:pt idx="22">
                  <c:v>398.67055487400012</c:v>
                </c:pt>
                <c:pt idx="23">
                  <c:v>-17.55715314400004</c:v>
                </c:pt>
                <c:pt idx="24">
                  <c:v>96.942373300000327</c:v>
                </c:pt>
                <c:pt idx="25">
                  <c:v>-117.65871561099993</c:v>
                </c:pt>
                <c:pt idx="26">
                  <c:v>-109.10909720399968</c:v>
                </c:pt>
                <c:pt idx="27">
                  <c:v>190.70889402699913</c:v>
                </c:pt>
                <c:pt idx="28">
                  <c:v>-1596.4884593479999</c:v>
                </c:pt>
                <c:pt idx="29">
                  <c:v>590.01565337400029</c:v>
                </c:pt>
                <c:pt idx="30">
                  <c:v>771.26601438899979</c:v>
                </c:pt>
                <c:pt idx="31">
                  <c:v>343.23154698400003</c:v>
                </c:pt>
                <c:pt idx="32">
                  <c:v>160.91868607900005</c:v>
                </c:pt>
                <c:pt idx="33">
                  <c:v>34.343069498000204</c:v>
                </c:pt>
                <c:pt idx="34">
                  <c:v>135.12755149199984</c:v>
                </c:pt>
                <c:pt idx="35">
                  <c:v>145.99183297799982</c:v>
                </c:pt>
                <c:pt idx="36">
                  <c:v>-29.125081353000041</c:v>
                </c:pt>
                <c:pt idx="37">
                  <c:v>-197.09783146600012</c:v>
                </c:pt>
                <c:pt idx="38">
                  <c:v>192.14912085800006</c:v>
                </c:pt>
                <c:pt idx="39">
                  <c:v>143.67551825600094</c:v>
                </c:pt>
                <c:pt idx="40">
                  <c:v>469.95770716899915</c:v>
                </c:pt>
                <c:pt idx="41">
                  <c:v>89.488045549000162</c:v>
                </c:pt>
                <c:pt idx="42">
                  <c:v>55.48493183500068</c:v>
                </c:pt>
                <c:pt idx="43">
                  <c:v>328.17747971899917</c:v>
                </c:pt>
              </c:numCache>
            </c:numRef>
          </c:val>
          <c:extLst>
            <c:ext xmlns:c16="http://schemas.microsoft.com/office/drawing/2014/chart" uri="{C3380CC4-5D6E-409C-BE32-E72D297353CC}">
              <c16:uniqueId val="{00000001-7245-4B0E-8427-971330283F5D}"/>
            </c:ext>
          </c:extLst>
        </c:ser>
        <c:dLbls>
          <c:showLegendKey val="0"/>
          <c:showVal val="0"/>
          <c:showCatName val="0"/>
          <c:showSerName val="0"/>
          <c:showPercent val="0"/>
          <c:showBubbleSize val="0"/>
        </c:dLbls>
        <c:gapWidth val="150"/>
        <c:overlap val="100"/>
        <c:axId val="210016896"/>
        <c:axId val="210018688"/>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3</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3</c:v>
                  </c:pt>
                  <c:pt idx="4">
                    <c:v>2014</c:v>
                  </c:pt>
                  <c:pt idx="8">
                    <c:v>2015</c:v>
                  </c:pt>
                  <c:pt idx="12">
                    <c:v>2016</c:v>
                  </c:pt>
                  <c:pt idx="16">
                    <c:v>2017</c:v>
                  </c:pt>
                  <c:pt idx="20">
                    <c:v>2018</c:v>
                  </c:pt>
                  <c:pt idx="24">
                    <c:v>2019</c:v>
                  </c:pt>
                  <c:pt idx="28">
                    <c:v>2020</c:v>
                  </c:pt>
                  <c:pt idx="32">
                    <c:v>2021</c:v>
                  </c:pt>
                  <c:pt idx="36">
                    <c:v>2022</c:v>
                  </c:pt>
                  <c:pt idx="40">
                    <c:v>2023</c:v>
                  </c:pt>
                </c:lvl>
              </c:multiLvlStrCache>
            </c:multiLvlStrRef>
          </c:cat>
          <c:val>
            <c:numRef>
              <c:f>'Données Graph3'!$F$10:$F$53</c:f>
              <c:numCache>
                <c:formatCode>#,##0</c:formatCode>
                <c:ptCount val="44"/>
                <c:pt idx="0">
                  <c:v>588.91766117753286</c:v>
                </c:pt>
                <c:pt idx="1">
                  <c:v>168.22090576245682</c:v>
                </c:pt>
                <c:pt idx="2">
                  <c:v>71.230208618202596</c:v>
                </c:pt>
                <c:pt idx="3">
                  <c:v>-207.30389749571623</c:v>
                </c:pt>
                <c:pt idx="4">
                  <c:v>300.27584596185625</c:v>
                </c:pt>
                <c:pt idx="5">
                  <c:v>-184.31834794714814</c:v>
                </c:pt>
                <c:pt idx="6">
                  <c:v>-186.64866385342611</c:v>
                </c:pt>
                <c:pt idx="7">
                  <c:v>225.13991359584907</c:v>
                </c:pt>
                <c:pt idx="8">
                  <c:v>-190.9244169058511</c:v>
                </c:pt>
                <c:pt idx="9">
                  <c:v>178.59970823159529</c:v>
                </c:pt>
                <c:pt idx="10">
                  <c:v>-11.624234811490169</c:v>
                </c:pt>
                <c:pt idx="11">
                  <c:v>196.46487685594911</c:v>
                </c:pt>
                <c:pt idx="12">
                  <c:v>197.92304858986608</c:v>
                </c:pt>
                <c:pt idx="13">
                  <c:v>907.75390515646723</c:v>
                </c:pt>
                <c:pt idx="14">
                  <c:v>95.399538515259337</c:v>
                </c:pt>
                <c:pt idx="15">
                  <c:v>835.52419651385571</c:v>
                </c:pt>
                <c:pt idx="16">
                  <c:v>-890.49176275799982</c:v>
                </c:pt>
                <c:pt idx="17">
                  <c:v>-57.595804617354588</c:v>
                </c:pt>
                <c:pt idx="18">
                  <c:v>-395.596350626809</c:v>
                </c:pt>
                <c:pt idx="19">
                  <c:v>57.236139143933542</c:v>
                </c:pt>
                <c:pt idx="20">
                  <c:v>138.59206268065464</c:v>
                </c:pt>
                <c:pt idx="21">
                  <c:v>-318.26718357214122</c:v>
                </c:pt>
                <c:pt idx="22">
                  <c:v>344.63803971597372</c:v>
                </c:pt>
                <c:pt idx="23">
                  <c:v>266.90810758772568</c:v>
                </c:pt>
                <c:pt idx="24">
                  <c:v>154.68453941891494</c:v>
                </c:pt>
                <c:pt idx="25">
                  <c:v>63.45118768379325</c:v>
                </c:pt>
                <c:pt idx="26">
                  <c:v>-219.06848097221518</c:v>
                </c:pt>
                <c:pt idx="27">
                  <c:v>692.16569671696925</c:v>
                </c:pt>
                <c:pt idx="28">
                  <c:v>-2670.0870229393186</c:v>
                </c:pt>
                <c:pt idx="29">
                  <c:v>152.0251521946484</c:v>
                </c:pt>
                <c:pt idx="30">
                  <c:v>2087.2000204424548</c:v>
                </c:pt>
                <c:pt idx="31">
                  <c:v>46.721477135361056</c:v>
                </c:pt>
                <c:pt idx="32">
                  <c:v>265.10470331621764</c:v>
                </c:pt>
                <c:pt idx="33">
                  <c:v>1556.4684798749004</c:v>
                </c:pt>
                <c:pt idx="34">
                  <c:v>88.451043113404012</c:v>
                </c:pt>
                <c:pt idx="35">
                  <c:v>793.98777125009656</c:v>
                </c:pt>
                <c:pt idx="36">
                  <c:v>129.08272990278783</c:v>
                </c:pt>
                <c:pt idx="37">
                  <c:v>287.94484492421179</c:v>
                </c:pt>
                <c:pt idx="38">
                  <c:v>231.76397495588753</c:v>
                </c:pt>
                <c:pt idx="39">
                  <c:v>400.05774440571258</c:v>
                </c:pt>
                <c:pt idx="40">
                  <c:v>613.61780706978607</c:v>
                </c:pt>
                <c:pt idx="41">
                  <c:v>92.427023095369805</c:v>
                </c:pt>
                <c:pt idx="42">
                  <c:v>9.3104193668259541</c:v>
                </c:pt>
                <c:pt idx="43">
                  <c:v>481.1513143865086</c:v>
                </c:pt>
              </c:numCache>
            </c:numRef>
          </c:val>
          <c:smooth val="0"/>
          <c:extLst>
            <c:ext xmlns:c16="http://schemas.microsoft.com/office/drawing/2014/chart" uri="{C3380CC4-5D6E-409C-BE32-E72D297353CC}">
              <c16:uniqueId val="{00000002-7245-4B0E-8427-971330283F5D}"/>
            </c:ext>
          </c:extLst>
        </c:ser>
        <c:dLbls>
          <c:showLegendKey val="0"/>
          <c:showVal val="0"/>
          <c:showCatName val="0"/>
          <c:showSerName val="0"/>
          <c:showPercent val="0"/>
          <c:showBubbleSize val="0"/>
        </c:dLbls>
        <c:marker val="1"/>
        <c:smooth val="0"/>
        <c:axId val="210016896"/>
        <c:axId val="210018688"/>
      </c:lineChart>
      <c:catAx>
        <c:axId val="2100168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0018688"/>
        <c:crosses val="autoZero"/>
        <c:auto val="0"/>
        <c:lblAlgn val="ctr"/>
        <c:lblOffset val="100"/>
        <c:tickLblSkip val="1"/>
        <c:tickMarkSkip val="1"/>
        <c:noMultiLvlLbl val="0"/>
      </c:catAx>
      <c:valAx>
        <c:axId val="210018688"/>
        <c:scaling>
          <c:orientation val="minMax"/>
          <c:max val="2200"/>
          <c:min val="-3000"/>
        </c:scaling>
        <c:delete val="0"/>
        <c:axPos val="l"/>
        <c:majorGridlines>
          <c:spPr>
            <a:ln>
              <a:prstDash val="sysDash"/>
            </a:ln>
          </c:spPr>
        </c:majorGridlines>
        <c:numFmt formatCode="[Red][&lt;0]\-&quot;&quot;0&quot;&quot;;[Blue][&gt;0]\+&quot;&quot;0&quot;&quot;;0" sourceLinked="0"/>
        <c:majorTickMark val="out"/>
        <c:minorTickMark val="none"/>
        <c:tickLblPos val="nextTo"/>
        <c:crossAx val="210016896"/>
        <c:crosses val="autoZero"/>
        <c:crossBetween val="between"/>
        <c:majorUnit val="500"/>
      </c:valAx>
    </c:plotArea>
    <c:legend>
      <c:legendPos val="t"/>
      <c:layout>
        <c:manualLayout>
          <c:xMode val="edge"/>
          <c:yMode val="edge"/>
          <c:x val="0.20314306822912012"/>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0</xdr:col>
      <xdr:colOff>0</xdr:colOff>
      <xdr:row>19</xdr:row>
      <xdr:rowOff>133350</xdr:rowOff>
    </xdr:from>
    <xdr:to>
      <xdr:col>5</xdr:col>
      <xdr:colOff>1009650</xdr:colOff>
      <xdr:row>38</xdr:row>
      <xdr:rowOff>101599</xdr:rowOff>
    </xdr:to>
    <xdr:graphicFrame macro="">
      <xdr:nvGraphicFramePr>
        <xdr:cNvPr id="6145" name="Graphique 1">
          <a:extLst>
            <a:ext uri="{FF2B5EF4-FFF2-40B4-BE49-F238E27FC236}">
              <a16:creationId xmlns:a16="http://schemas.microsoft.com/office/drawing/2014/main" id="{00000000-0008-0000-0200-000001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xdr:colOff>
      <xdr:row>77</xdr:row>
      <xdr:rowOff>102870</xdr:rowOff>
    </xdr:from>
    <xdr:to>
      <xdr:col>5</xdr:col>
      <xdr:colOff>1003300</xdr:colOff>
      <xdr:row>100</xdr:row>
      <xdr:rowOff>45720</xdr:rowOff>
    </xdr:to>
    <xdr:graphicFrame macro="">
      <xdr:nvGraphicFramePr>
        <xdr:cNvPr id="6146" name="Graphique 1">
          <a:extLst>
            <a:ext uri="{FF2B5EF4-FFF2-40B4-BE49-F238E27FC236}">
              <a16:creationId xmlns:a16="http://schemas.microsoft.com/office/drawing/2014/main" id="{00000000-0008-0000-0200-000002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0</xdr:row>
      <xdr:rowOff>0</xdr:rowOff>
    </xdr:from>
    <xdr:to>
      <xdr:col>5</xdr:col>
      <xdr:colOff>885825</xdr:colOff>
      <xdr:row>100</xdr:row>
      <xdr:rowOff>0</xdr:rowOff>
    </xdr:to>
    <xdr:graphicFrame macro="">
      <xdr:nvGraphicFramePr>
        <xdr:cNvPr id="6147" name="Graphique 1">
          <a:extLst>
            <a:ext uri="{FF2B5EF4-FFF2-40B4-BE49-F238E27FC236}">
              <a16:creationId xmlns:a16="http://schemas.microsoft.com/office/drawing/2014/main" id="{00000000-0008-0000-0200-000003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0</xdr:row>
      <xdr:rowOff>0</xdr:rowOff>
    </xdr:from>
    <xdr:to>
      <xdr:col>6</xdr:col>
      <xdr:colOff>0</xdr:colOff>
      <xdr:row>100</xdr:row>
      <xdr:rowOff>0</xdr:rowOff>
    </xdr:to>
    <xdr:graphicFrame macro="">
      <xdr:nvGraphicFramePr>
        <xdr:cNvPr id="6149" name="Chart 7">
          <a:extLst>
            <a:ext uri="{FF2B5EF4-FFF2-40B4-BE49-F238E27FC236}">
              <a16:creationId xmlns:a16="http://schemas.microsoft.com/office/drawing/2014/main" id="{00000000-0008-0000-0200-000005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9524</xdr:colOff>
      <xdr:row>40</xdr:row>
      <xdr:rowOff>47625</xdr:rowOff>
    </xdr:from>
    <xdr:to>
      <xdr:col>5</xdr:col>
      <xdr:colOff>990599</xdr:colOff>
      <xdr:row>61</xdr:row>
      <xdr:rowOff>154305</xdr:rowOff>
    </xdr:to>
    <xdr:graphicFrame macro="">
      <xdr:nvGraphicFramePr>
        <xdr:cNvPr id="7" name="Graphique 1">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2</xdr:row>
      <xdr:rowOff>63500</xdr:rowOff>
    </xdr:from>
    <xdr:to>
      <xdr:col>5</xdr:col>
      <xdr:colOff>990600</xdr:colOff>
      <xdr:row>125</xdr:row>
      <xdr:rowOff>99059</xdr:rowOff>
    </xdr:to>
    <xdr:graphicFrame macro="">
      <xdr:nvGraphicFramePr>
        <xdr:cNvPr id="8" name="Graphique 7">
          <a:extLst>
            <a:ext uri="{FF2B5EF4-FFF2-40B4-BE49-F238E27FC236}">
              <a16:creationId xmlns:a16="http://schemas.microsoft.com/office/drawing/2014/main"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1043</cdr:x>
      <cdr:y>0</cdr:y>
    </cdr:from>
    <cdr:to>
      <cdr:x>0.98515</cdr:x>
      <cdr:y>0.18853</cdr:y>
    </cdr:to>
    <cdr:sp macro="" textlink="">
      <cdr:nvSpPr>
        <cdr:cNvPr id="5" name="ZoneTexte 1"/>
        <cdr:cNvSpPr txBox="1"/>
      </cdr:nvSpPr>
      <cdr:spPr>
        <a:xfrm xmlns:a="http://schemas.openxmlformats.org/drawingml/2006/main">
          <a:off x="66676" y="0"/>
          <a:ext cx="6229694"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de-Haute-Provenc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3)</a:t>
          </a:r>
          <a:endParaRPr lang="fr-FR">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828</cdr:x>
      <cdr:y>0.89053</cdr:y>
    </cdr:from>
    <cdr:to>
      <cdr:x>0.9673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8420" y="3781425"/>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a:t>
          </a:r>
          <a:r>
            <a:rPr lang="fr-FR" sz="1100" b="0" i="0" baseline="0">
              <a:effectLst/>
              <a:latin typeface="+mn-lt"/>
              <a:ea typeface="+mn-ea"/>
              <a:cs typeface="+mn-cs"/>
            </a:rPr>
            <a:t>, </a:t>
          </a:r>
          <a:r>
            <a:rPr lang="fr-FR" sz="900" b="0" i="0" baseline="0">
              <a:effectLst/>
              <a:latin typeface="+mn-lt"/>
              <a:ea typeface="+mn-ea"/>
              <a:cs typeface="+mn-cs"/>
            </a:rPr>
            <a:t>corrigées des variations saisonnières </a:t>
          </a:r>
          <a:r>
            <a:rPr lang="fr-FR" sz="600" b="0" i="0" baseline="0">
              <a:effectLst/>
              <a:latin typeface="+mn-lt"/>
              <a:ea typeface="+mn-ea"/>
              <a:cs typeface="+mn-cs"/>
            </a:rPr>
            <a:t>  </a:t>
          </a:r>
          <a:endParaRPr lang="fr-FR" sz="6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de-Haute-Provenc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56</cdr:x>
      <cdr:y>0.88201</cdr:y>
    </cdr:from>
    <cdr:to>
      <cdr:x>0.9658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3340" y="347472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10355</cdr:x>
      <cdr:y>0</cdr:y>
    </cdr:from>
    <cdr:to>
      <cdr:x>0.93389</cdr:x>
      <cdr:y>0.17608</cdr:y>
    </cdr:to>
    <cdr:sp macro="" textlink="">
      <cdr:nvSpPr>
        <cdr:cNvPr id="2" name="ZoneTexte 1"/>
        <cdr:cNvSpPr txBox="1"/>
      </cdr:nvSpPr>
      <cdr:spPr>
        <a:xfrm xmlns:a="http://schemas.openxmlformats.org/drawingml/2006/main">
          <a:off x="730845" y="0"/>
          <a:ext cx="5860560"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algn="ctr" eaLnBrk="1" fontAlgn="auto" latinLnBrk="0" hangingPunct="1"/>
          <a:r>
            <a:rPr lang="fr-FR" sz="1100" b="0" i="1" baseline="0">
              <a:effectLst/>
              <a:latin typeface="+mn-lt"/>
              <a:ea typeface="+mn-ea"/>
              <a:cs typeface="+mn-cs"/>
            </a:rPr>
            <a:t>(en nombre, entre le T3 2023 et le T4 2023)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09</cdr:x>
      <cdr:y>0.20807</cdr:y>
    </cdr:from>
    <cdr:to>
      <cdr:x>0.26781</cdr:x>
      <cdr:y>0.75474</cdr:y>
    </cdr:to>
    <cdr:cxnSp macro="">
      <cdr:nvCxnSpPr>
        <cdr:cNvPr id="5" name="Connecteur droit 4">
          <a:extLst xmlns:a="http://schemas.openxmlformats.org/drawingml/2006/main">
            <a:ext uri="{FF2B5EF4-FFF2-40B4-BE49-F238E27FC236}">
              <a16:creationId xmlns:a16="http://schemas.microsoft.com/office/drawing/2014/main" id="{AD525FB5-C36B-5E9F-4317-C7F95168B677}"/>
            </a:ext>
          </a:extLst>
        </cdr:cNvPr>
        <cdr:cNvCxnSpPr/>
      </cdr:nvCxnSpPr>
      <cdr:spPr>
        <a:xfrm xmlns:a="http://schemas.openxmlformats.org/drawingml/2006/main" flipV="1">
          <a:off x="1838325" y="919057"/>
          <a:ext cx="4948" cy="2414693"/>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14</xdr:row>
      <xdr:rowOff>116839</xdr:rowOff>
    </xdr:from>
    <xdr:to>
      <xdr:col>5</xdr:col>
      <xdr:colOff>910590</xdr:colOff>
      <xdr:row>34</xdr:row>
      <xdr:rowOff>102234</xdr:rowOff>
    </xdr:to>
    <xdr:graphicFrame macro="">
      <xdr:nvGraphicFramePr>
        <xdr:cNvPr id="15361" name="Graphique 1">
          <a:extLst>
            <a:ext uri="{FF2B5EF4-FFF2-40B4-BE49-F238E27FC236}">
              <a16:creationId xmlns:a16="http://schemas.microsoft.com/office/drawing/2014/main" id="{00000000-0008-0000-0400-000001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0</xdr:rowOff>
    </xdr:from>
    <xdr:to>
      <xdr:col>5</xdr:col>
      <xdr:colOff>866775</xdr:colOff>
      <xdr:row>96</xdr:row>
      <xdr:rowOff>19050</xdr:rowOff>
    </xdr:to>
    <xdr:graphicFrame macro="">
      <xdr:nvGraphicFramePr>
        <xdr:cNvPr id="15362" name="Graphique 1">
          <a:extLst>
            <a:ext uri="{FF2B5EF4-FFF2-40B4-BE49-F238E27FC236}">
              <a16:creationId xmlns:a16="http://schemas.microsoft.com/office/drawing/2014/main" id="{00000000-0008-0000-0400-000002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2700</xdr:colOff>
      <xdr:row>36</xdr:row>
      <xdr:rowOff>25400</xdr:rowOff>
    </xdr:from>
    <xdr:to>
      <xdr:col>5</xdr:col>
      <xdr:colOff>913765</xdr:colOff>
      <xdr:row>57</xdr:row>
      <xdr:rowOff>132080</xdr:rowOff>
    </xdr:to>
    <xdr:graphicFrame macro="">
      <xdr:nvGraphicFramePr>
        <xdr:cNvPr id="9" name="Graphique 1">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1</xdr:rowOff>
    </xdr:from>
    <xdr:to>
      <xdr:col>5</xdr:col>
      <xdr:colOff>901064</xdr:colOff>
      <xdr:row>121</xdr:row>
      <xdr:rowOff>1</xdr:rowOff>
    </xdr:to>
    <xdr:graphicFrame macro="">
      <xdr:nvGraphicFramePr>
        <xdr:cNvPr id="10" name="Graphique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2599</cdr:x>
      <cdr:y>0.87469</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32422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1951</cdr:x>
      <cdr:y>0.88767</cdr:y>
    </cdr:from>
    <cdr:to>
      <cdr:x>0.9935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131124" y="3487421"/>
          <a:ext cx="6546165" cy="441324"/>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5.xml><?xml version="1.0" encoding="utf-8"?>
<c:userShapes xmlns:c="http://schemas.openxmlformats.org/drawingml/2006/chart">
  <cdr:relSizeAnchor xmlns:cdr="http://schemas.openxmlformats.org/drawingml/2006/chartDrawing">
    <cdr:from>
      <cdr:x>0.00758</cdr:x>
      <cdr:y>0.01232</cdr:y>
    </cdr:from>
    <cdr:to>
      <cdr:x>0.97914</cdr:x>
      <cdr:y>0.16674</cdr:y>
    </cdr:to>
    <cdr:sp macro="" textlink="">
      <cdr:nvSpPr>
        <cdr:cNvPr id="4" name="ZoneTexte 1"/>
        <cdr:cNvSpPr txBox="1"/>
      </cdr:nvSpPr>
      <cdr:spPr>
        <a:xfrm xmlns:a="http://schemas.openxmlformats.org/drawingml/2006/main">
          <a:off x="51911" y="57281"/>
          <a:ext cx="6653689" cy="717972"/>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Hautes-Alpes </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3)</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1</cdr:y>
    </cdr:from>
    <cdr:to>
      <cdr:x>0.9796</cdr:x>
      <cdr:y>0.99326</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703320"/>
          <a:ext cx="6497977" cy="50484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1889</cdr:x>
      <cdr:y>0</cdr:y>
    </cdr:from>
    <cdr:to>
      <cdr:x>0.97786</cdr:x>
      <cdr:y>0.18853</cdr:y>
    </cdr:to>
    <cdr:sp macro="" textlink="">
      <cdr:nvSpPr>
        <cdr:cNvPr id="5" name="ZoneTexte 1"/>
        <cdr:cNvSpPr txBox="1"/>
      </cdr:nvSpPr>
      <cdr:spPr>
        <a:xfrm xmlns:a="http://schemas.openxmlformats.org/drawingml/2006/main">
          <a:off x="13000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Hautes-Alp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17.xml><?xml version="1.0" encoding="utf-8"?>
<c:userShapes xmlns:c="http://schemas.openxmlformats.org/drawingml/2006/chart">
  <cdr:relSizeAnchor xmlns:cdr="http://schemas.openxmlformats.org/drawingml/2006/chartDrawing">
    <cdr:from>
      <cdr:x>0.08581</cdr:x>
      <cdr:y>0</cdr:y>
    </cdr:from>
    <cdr:to>
      <cdr:x>0.91891</cdr:x>
      <cdr:y>0.17608</cdr:y>
    </cdr:to>
    <cdr:sp macro="" textlink="">
      <cdr:nvSpPr>
        <cdr:cNvPr id="2" name="ZoneTexte 1"/>
        <cdr:cNvSpPr txBox="1"/>
      </cdr:nvSpPr>
      <cdr:spPr>
        <a:xfrm xmlns:a="http://schemas.openxmlformats.org/drawingml/2006/main">
          <a:off x="590579" y="0"/>
          <a:ext cx="5734031" cy="777756"/>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algn="ctr" eaLnBrk="1" fontAlgn="auto" latinLnBrk="0" hangingPunct="1"/>
          <a:r>
            <a:rPr lang="fr-FR" sz="1100" b="0" i="1" baseline="0">
              <a:effectLst/>
              <a:latin typeface="+mn-lt"/>
              <a:ea typeface="+mn-ea"/>
              <a:cs typeface="+mn-cs"/>
            </a:rPr>
            <a:t>(en nombre, entre le T3 2023 et le T4 2023)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4689</cdr:y>
    </cdr:from>
    <cdr:to>
      <cdr:x>0.26781</cdr:x>
      <cdr:y>0.74539</cdr:y>
    </cdr:to>
    <cdr:cxnSp macro="">
      <cdr:nvCxnSpPr>
        <cdr:cNvPr id="5" name="Connecteur droit 4">
          <a:extLst xmlns:a="http://schemas.openxmlformats.org/drawingml/2006/main">
            <a:ext uri="{FF2B5EF4-FFF2-40B4-BE49-F238E27FC236}">
              <a16:creationId xmlns:a16="http://schemas.microsoft.com/office/drawing/2014/main" id="{D0D3E927-1927-2456-ED43-9325C3725ADE}"/>
            </a:ext>
          </a:extLst>
        </cdr:cNvPr>
        <cdr:cNvCxnSpPr/>
      </cdr:nvCxnSpPr>
      <cdr:spPr>
        <a:xfrm xmlns:a="http://schemas.openxmlformats.org/drawingml/2006/main" flipV="1">
          <a:off x="1843273" y="1090507"/>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10590</xdr:colOff>
      <xdr:row>33</xdr:row>
      <xdr:rowOff>19050</xdr:rowOff>
    </xdr:to>
    <xdr:graphicFrame macro="">
      <xdr:nvGraphicFramePr>
        <xdr:cNvPr id="18433" name="Graphique 1">
          <a:extLst>
            <a:ext uri="{FF2B5EF4-FFF2-40B4-BE49-F238E27FC236}">
              <a16:creationId xmlns:a16="http://schemas.microsoft.com/office/drawing/2014/main" id="{00000000-0008-0000-0500-000001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050</xdr:colOff>
      <xdr:row>69</xdr:row>
      <xdr:rowOff>95251</xdr:rowOff>
    </xdr:from>
    <xdr:to>
      <xdr:col>5</xdr:col>
      <xdr:colOff>901065</xdr:colOff>
      <xdr:row>93</xdr:row>
      <xdr:rowOff>26671</xdr:rowOff>
    </xdr:to>
    <xdr:graphicFrame macro="">
      <xdr:nvGraphicFramePr>
        <xdr:cNvPr id="18434" name="Graphique 1">
          <a:extLst>
            <a:ext uri="{FF2B5EF4-FFF2-40B4-BE49-F238E27FC236}">
              <a16:creationId xmlns:a16="http://schemas.microsoft.com/office/drawing/2014/main" id="{00000000-0008-0000-0500-000002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103505</xdr:rowOff>
    </xdr:to>
    <xdr:graphicFrame macro="">
      <xdr:nvGraphicFramePr>
        <xdr:cNvPr id="6" name="Graphique 1">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4</xdr:row>
      <xdr:rowOff>0</xdr:rowOff>
    </xdr:from>
    <xdr:to>
      <xdr:col>5</xdr:col>
      <xdr:colOff>901064</xdr:colOff>
      <xdr:row>117</xdr:row>
      <xdr:rowOff>35559</xdr:rowOff>
    </xdr:to>
    <xdr:graphicFrame macro="">
      <xdr:nvGraphicFramePr>
        <xdr:cNvPr id="10" name="Graphique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0755</cdr:x>
      <cdr:y>0.85116</cdr:y>
    </cdr:from>
    <cdr:to>
      <cdr:x>0.98156</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53340" y="2941320"/>
          <a:ext cx="6883865" cy="5143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0269</cdr:x>
      <cdr:y>0.83906</cdr:y>
    </cdr:from>
    <cdr:to>
      <cdr:x>0.96867</cdr:x>
      <cdr:y>1</cdr:y>
    </cdr:to>
    <cdr:sp macro="" textlink="">
      <cdr:nvSpPr>
        <cdr:cNvPr id="3073" name="Text Box 1"/>
        <cdr:cNvSpPr txBox="1">
          <a:spLocks xmlns:a="http://schemas.openxmlformats.org/drawingml/2006/main" noChangeArrowheads="1"/>
        </cdr:cNvSpPr>
      </cdr:nvSpPr>
      <cdr:spPr bwMode="auto">
        <a:xfrm xmlns:a="http://schemas.openxmlformats.org/drawingml/2006/main">
          <a:off x="192509" y="2925088"/>
          <a:ext cx="6739729" cy="5610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00758</cdr:x>
      <cdr:y>0.01255</cdr:y>
    </cdr:from>
    <cdr:to>
      <cdr:x>0.97835</cdr:x>
      <cdr:y>0.16988</cdr:y>
    </cdr:to>
    <cdr:sp macro="" textlink="">
      <cdr:nvSpPr>
        <cdr:cNvPr id="5" name="ZoneTexte 1"/>
        <cdr:cNvSpPr txBox="1"/>
      </cdr:nvSpPr>
      <cdr:spPr>
        <a:xfrm xmlns:a="http://schemas.openxmlformats.org/drawingml/2006/main">
          <a:off x="52027" y="56518"/>
          <a:ext cx="6663098" cy="70852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Maritimes</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3)</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992</cdr:x>
      <cdr:y>0.86141</cdr:y>
    </cdr:from>
    <cdr:to>
      <cdr:x>1</cdr:x>
      <cdr:y>0.98588</cdr:y>
    </cdr:to>
    <cdr:sp macro="" textlink="">
      <cdr:nvSpPr>
        <cdr:cNvPr id="6" name="Text Box 1"/>
        <cdr:cNvSpPr txBox="1">
          <a:spLocks xmlns:a="http://schemas.openxmlformats.org/drawingml/2006/main" noChangeArrowheads="1"/>
        </cdr:cNvSpPr>
      </cdr:nvSpPr>
      <cdr:spPr bwMode="auto">
        <a:xfrm xmlns:a="http://schemas.openxmlformats.org/drawingml/2006/main">
          <a:off x="66675" y="3487115"/>
          <a:ext cx="6654165" cy="5038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03427</cdr:x>
      <cdr:y>0</cdr:y>
    </cdr:from>
    <cdr:to>
      <cdr:x>0.99324</cdr:x>
      <cdr:y>0.18853</cdr:y>
    </cdr:to>
    <cdr:sp macro="" textlink="">
      <cdr:nvSpPr>
        <cdr:cNvPr id="5" name="ZoneTexte 1"/>
        <cdr:cNvSpPr txBox="1"/>
      </cdr:nvSpPr>
      <cdr:spPr>
        <a:xfrm xmlns:a="http://schemas.openxmlformats.org/drawingml/2006/main">
          <a:off x="241530" y="0"/>
          <a:ext cx="6758691" cy="724046"/>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Maritim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2.xml><?xml version="1.0" encoding="utf-8"?>
<c:userShapes xmlns:c="http://schemas.openxmlformats.org/drawingml/2006/chart">
  <cdr:relSizeAnchor xmlns:cdr="http://schemas.openxmlformats.org/drawingml/2006/chartDrawing">
    <cdr:from>
      <cdr:x>0.07836</cdr:x>
      <cdr:y>0</cdr:y>
    </cdr:from>
    <cdr:to>
      <cdr:x>0.91147</cdr:x>
      <cdr:y>0.17608</cdr:y>
    </cdr:to>
    <cdr:sp macro="" textlink="">
      <cdr:nvSpPr>
        <cdr:cNvPr id="2" name="ZoneTexte 1"/>
        <cdr:cNvSpPr txBox="1"/>
      </cdr:nvSpPr>
      <cdr:spPr>
        <a:xfrm xmlns:a="http://schemas.openxmlformats.org/drawingml/2006/main">
          <a:off x="553044" y="0"/>
          <a:ext cx="5880111"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algn="ctr" eaLnBrk="1" fontAlgn="auto" latinLnBrk="0" hangingPunct="1"/>
          <a:r>
            <a:rPr lang="fr-FR" sz="1100" b="0" i="1" baseline="0">
              <a:effectLst/>
              <a:latin typeface="+mn-lt"/>
              <a:ea typeface="+mn-ea"/>
              <a:cs typeface="+mn-cs"/>
            </a:rPr>
            <a:t>(en nombre, entre le T3 2023 et le T4 2023)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241</cdr:x>
      <cdr:y>0.25118</cdr:y>
    </cdr:from>
    <cdr:to>
      <cdr:x>0.26241</cdr:x>
      <cdr:y>0.74968</cdr:y>
    </cdr:to>
    <cdr:cxnSp macro="">
      <cdr:nvCxnSpPr>
        <cdr:cNvPr id="5" name="Connecteur droit 4">
          <a:extLst xmlns:a="http://schemas.openxmlformats.org/drawingml/2006/main">
            <a:ext uri="{FF2B5EF4-FFF2-40B4-BE49-F238E27FC236}">
              <a16:creationId xmlns:a16="http://schemas.microsoft.com/office/drawing/2014/main" id="{3B2E44B3-D7BA-2E32-2325-3F4590972B4E}"/>
            </a:ext>
          </a:extLst>
        </cdr:cNvPr>
        <cdr:cNvCxnSpPr/>
      </cdr:nvCxnSpPr>
      <cdr:spPr>
        <a:xfrm xmlns:a="http://schemas.openxmlformats.org/drawingml/2006/main" flipV="1">
          <a:off x="1852109" y="106547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01065</xdr:colOff>
      <xdr:row>33</xdr:row>
      <xdr:rowOff>161925</xdr:rowOff>
    </xdr:to>
    <xdr:graphicFrame macro="">
      <xdr:nvGraphicFramePr>
        <xdr:cNvPr id="21505" name="Graphique 1">
          <a:extLst>
            <a:ext uri="{FF2B5EF4-FFF2-40B4-BE49-F238E27FC236}">
              <a16:creationId xmlns:a16="http://schemas.microsoft.com/office/drawing/2014/main" id="{00000000-0008-0000-0600-000001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42876</xdr:rowOff>
    </xdr:from>
    <xdr:to>
      <xdr:col>5</xdr:col>
      <xdr:colOff>901065</xdr:colOff>
      <xdr:row>96</xdr:row>
      <xdr:rowOff>95250</xdr:rowOff>
    </xdr:to>
    <xdr:graphicFrame macro="">
      <xdr:nvGraphicFramePr>
        <xdr:cNvPr id="21506" name="Graphique 1">
          <a:extLst>
            <a:ext uri="{FF2B5EF4-FFF2-40B4-BE49-F238E27FC236}">
              <a16:creationId xmlns:a16="http://schemas.microsoft.com/office/drawing/2014/main" id="{00000000-0008-0000-0600-000002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63500</xdr:rowOff>
    </xdr:from>
    <xdr:to>
      <xdr:col>5</xdr:col>
      <xdr:colOff>901065</xdr:colOff>
      <xdr:row>56</xdr:row>
      <xdr:rowOff>170180</xdr:rowOff>
    </xdr:to>
    <xdr:graphicFrame macro="">
      <xdr:nvGraphicFramePr>
        <xdr:cNvPr id="6" name="Graphique 1">
          <a:extLst>
            <a:ext uri="{FF2B5EF4-FFF2-40B4-BE49-F238E27FC236}">
              <a16:creationId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0</xdr:rowOff>
    </xdr:from>
    <xdr:to>
      <xdr:col>5</xdr:col>
      <xdr:colOff>901064</xdr:colOff>
      <xdr:row>121</xdr:row>
      <xdr:rowOff>35559</xdr:rowOff>
    </xdr:to>
    <xdr:graphicFrame macro="">
      <xdr:nvGraphicFramePr>
        <xdr:cNvPr id="9" name="Graphique 8">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2599</cdr:x>
      <cdr:y>0.8609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48940"/>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5678</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4675" y="3190875"/>
          <a:ext cx="6546165" cy="53340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5.xml><?xml version="1.0" encoding="utf-8"?>
<c:userShapes xmlns:c="http://schemas.openxmlformats.org/drawingml/2006/chart">
  <cdr:relSizeAnchor xmlns:cdr="http://schemas.openxmlformats.org/drawingml/2006/chartDrawing">
    <cdr:from>
      <cdr:x>0.00758</cdr:x>
      <cdr:y>0.01243</cdr:y>
    </cdr:from>
    <cdr:to>
      <cdr:x>0.97288</cdr:x>
      <cdr:y>0.16829</cdr:y>
    </cdr:to>
    <cdr:sp macro="" textlink="">
      <cdr:nvSpPr>
        <cdr:cNvPr id="5" name="ZoneTexte 1"/>
        <cdr:cNvSpPr txBox="1"/>
      </cdr:nvSpPr>
      <cdr:spPr>
        <a:xfrm xmlns:a="http://schemas.openxmlformats.org/drawingml/2006/main">
          <a:off x="52171" y="56238"/>
          <a:ext cx="6643904" cy="70516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Bouches-du-Rhôn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3)</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09</cdr:x>
      <cdr:y>0.85781</cdr:y>
    </cdr:from>
    <cdr:to>
      <cdr:x>0.97062</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47625" y="3505201"/>
          <a:ext cx="6475775" cy="581023"/>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6.xml><?xml version="1.0" encoding="utf-8"?>
<c:userShapes xmlns:c="http://schemas.openxmlformats.org/drawingml/2006/chart">
  <cdr:relSizeAnchor xmlns:cdr="http://schemas.openxmlformats.org/drawingml/2006/chartDrawing">
    <cdr:from>
      <cdr:x>0.01213</cdr:x>
      <cdr:y>0</cdr:y>
    </cdr:from>
    <cdr:to>
      <cdr:x>0.9711</cdr:x>
      <cdr:y>0.18853</cdr:y>
    </cdr:to>
    <cdr:sp macro="" textlink="">
      <cdr:nvSpPr>
        <cdr:cNvPr id="5" name="ZoneTexte 1"/>
        <cdr:cNvSpPr txBox="1"/>
      </cdr:nvSpPr>
      <cdr:spPr>
        <a:xfrm xmlns:a="http://schemas.openxmlformats.org/drawingml/2006/main">
          <a:off x="834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Bouches-du-Rhôn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7.xml><?xml version="1.0" encoding="utf-8"?>
<c:userShapes xmlns:c="http://schemas.openxmlformats.org/drawingml/2006/chart">
  <cdr:relSizeAnchor xmlns:cdr="http://schemas.openxmlformats.org/drawingml/2006/chartDrawing">
    <cdr:from>
      <cdr:x>0.11387</cdr:x>
      <cdr:y>0</cdr:y>
    </cdr:from>
    <cdr:to>
      <cdr:x>0.94144</cdr:x>
      <cdr:y>0.17608</cdr:y>
    </cdr:to>
    <cdr:sp macro="" textlink="">
      <cdr:nvSpPr>
        <cdr:cNvPr id="2" name="ZoneTexte 1"/>
        <cdr:cNvSpPr txBox="1"/>
      </cdr:nvSpPr>
      <cdr:spPr>
        <a:xfrm xmlns:a="http://schemas.openxmlformats.org/drawingml/2006/main">
          <a:off x="803681" y="0"/>
          <a:ext cx="5841009"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algn="ctr" eaLnBrk="1" fontAlgn="auto" latinLnBrk="0" hangingPunct="1"/>
          <a:r>
            <a:rPr lang="fr-FR" sz="1100" b="0" i="1" baseline="0">
              <a:effectLst/>
              <a:latin typeface="+mn-lt"/>
              <a:ea typeface="+mn-ea"/>
              <a:cs typeface="+mn-cs"/>
            </a:rPr>
            <a:t>(en nombre, entre le T3 2023 et le T4 2023)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95240F31-DCB2-D90F-60E8-EBBFF01AA8C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0</xdr:col>
      <xdr:colOff>0</xdr:colOff>
      <xdr:row>15</xdr:row>
      <xdr:rowOff>7621</xdr:rowOff>
    </xdr:from>
    <xdr:to>
      <xdr:col>5</xdr:col>
      <xdr:colOff>901065</xdr:colOff>
      <xdr:row>32</xdr:row>
      <xdr:rowOff>167641</xdr:rowOff>
    </xdr:to>
    <xdr:graphicFrame macro="">
      <xdr:nvGraphicFramePr>
        <xdr:cNvPr id="24577" name="Graphique 1">
          <a:extLst>
            <a:ext uri="{FF2B5EF4-FFF2-40B4-BE49-F238E27FC236}">
              <a16:creationId xmlns:a16="http://schemas.microsoft.com/office/drawing/2014/main" id="{00000000-0008-0000-0700-000001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1</xdr:row>
      <xdr:rowOff>38100</xdr:rowOff>
    </xdr:from>
    <xdr:to>
      <xdr:col>5</xdr:col>
      <xdr:colOff>901065</xdr:colOff>
      <xdr:row>93</xdr:row>
      <xdr:rowOff>98425</xdr:rowOff>
    </xdr:to>
    <xdr:graphicFrame macro="">
      <xdr:nvGraphicFramePr>
        <xdr:cNvPr id="24578" name="Graphique 1">
          <a:extLst>
            <a:ext uri="{FF2B5EF4-FFF2-40B4-BE49-F238E27FC236}">
              <a16:creationId xmlns:a16="http://schemas.microsoft.com/office/drawing/2014/main" id="{00000000-0008-0000-0700-000002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4</xdr:row>
      <xdr:rowOff>10795</xdr:rowOff>
    </xdr:from>
    <xdr:to>
      <xdr:col>5</xdr:col>
      <xdr:colOff>901065</xdr:colOff>
      <xdr:row>55</xdr:row>
      <xdr:rowOff>117475</xdr:rowOff>
    </xdr:to>
    <xdr:graphicFrame macro="">
      <xdr:nvGraphicFramePr>
        <xdr:cNvPr id="6" name="Graphique 1">
          <a:extLst>
            <a:ext uri="{FF2B5EF4-FFF2-40B4-BE49-F238E27FC236}">
              <a16:creationId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5</xdr:row>
      <xdr:rowOff>0</xdr:rowOff>
    </xdr:from>
    <xdr:to>
      <xdr:col>5</xdr:col>
      <xdr:colOff>901064</xdr:colOff>
      <xdr:row>118</xdr:row>
      <xdr:rowOff>35559</xdr:rowOff>
    </xdr:to>
    <xdr:graphicFrame macro="">
      <xdr:nvGraphicFramePr>
        <xdr:cNvPr id="9" name="Graphique 8">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02599</cdr:x>
      <cdr:y>0.86765</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12229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7242</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9317" y="3139439"/>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01192</cdr:x>
      <cdr:y>0</cdr:y>
    </cdr:from>
    <cdr:to>
      <cdr:x>0.98362</cdr:x>
      <cdr:y>0.18641</cdr:y>
    </cdr:to>
    <cdr:sp macro="" textlink="">
      <cdr:nvSpPr>
        <cdr:cNvPr id="3" name="ZoneTexte 2"/>
        <cdr:cNvSpPr txBox="1"/>
      </cdr:nvSpPr>
      <cdr:spPr>
        <a:xfrm xmlns:a="http://schemas.openxmlformats.org/drawingml/2006/main">
          <a:off x="84094" y="0"/>
          <a:ext cx="6855198" cy="773430"/>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en </a:t>
          </a:r>
          <a:r>
            <a:rPr lang="fr-FR" sz="1500" b="1" i="0" baseline="0">
              <a:effectLst/>
              <a:latin typeface="+mn-lt"/>
              <a:ea typeface="+mn-ea"/>
              <a:cs typeface="+mn-cs"/>
            </a:rPr>
            <a:t>Provence-Alpes-Côte d'Azur</a:t>
          </a:r>
          <a:endParaRPr lang="fr-FR" sz="1500" b="1" i="0" u="none" strike="noStrike" kern="1200" baseline="0">
            <a:solidFill>
              <a:srgbClr val="000000"/>
            </a:solidFill>
            <a:latin typeface="Calibri"/>
            <a:ea typeface="Calibri"/>
            <a:cs typeface="Calibri"/>
          </a:endParaRP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3)</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797</cdr:y>
    </cdr:from>
    <cdr:to>
      <cdr:x>0.9587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0" y="368427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0.xml><?xml version="1.0" encoding="utf-8"?>
<c:userShapes xmlns:c="http://schemas.openxmlformats.org/drawingml/2006/chart">
  <cdr:relSizeAnchor xmlns:cdr="http://schemas.openxmlformats.org/drawingml/2006/chartDrawing">
    <cdr:from>
      <cdr:x>0.00758</cdr:x>
      <cdr:y>0.01307</cdr:y>
    </cdr:from>
    <cdr:to>
      <cdr:x>0.97149</cdr:x>
      <cdr:y>0.17696</cdr:y>
    </cdr:to>
    <cdr:sp macro="" textlink="">
      <cdr:nvSpPr>
        <cdr:cNvPr id="5" name="ZoneTexte 1"/>
        <cdr:cNvSpPr txBox="1"/>
      </cdr:nvSpPr>
      <cdr:spPr>
        <a:xfrm xmlns:a="http://schemas.openxmlformats.org/drawingml/2006/main">
          <a:off x="52170" y="55565"/>
          <a:ext cx="6634379" cy="69674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a:t>
          </a:r>
        </a:p>
        <a:p xmlns:a="http://schemas.openxmlformats.org/drawingml/2006/main">
          <a:pPr algn="ctr" rtl="0"/>
          <a:r>
            <a:rPr lang="fr-FR" sz="1500" b="1" i="0" u="none" strike="noStrike" kern="1200" baseline="0">
              <a:solidFill>
                <a:srgbClr val="000000"/>
              </a:solidFill>
              <a:latin typeface="Calibri"/>
              <a:ea typeface="Calibri"/>
              <a:cs typeface="Calibri"/>
            </a:rPr>
            <a:t>dans le Var</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3)</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567</cdr:x>
      <cdr:y>0.85539</cdr:y>
    </cdr:from>
    <cdr:to>
      <cdr:x>0.97866</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38100" y="3324225"/>
          <a:ext cx="6539317" cy="56197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1.xml><?xml version="1.0" encoding="utf-8"?>
<c:userShapes xmlns:c="http://schemas.openxmlformats.org/drawingml/2006/chart">
  <cdr:relSizeAnchor xmlns:cdr="http://schemas.openxmlformats.org/drawingml/2006/chartDrawing">
    <cdr:from>
      <cdr:x>0.02182</cdr:x>
      <cdr:y>0</cdr:y>
    </cdr:from>
    <cdr:to>
      <cdr:x>0.98079</cdr:x>
      <cdr:y>0.18853</cdr:y>
    </cdr:to>
    <cdr:sp macro="" textlink="">
      <cdr:nvSpPr>
        <cdr:cNvPr id="5" name="ZoneTexte 1"/>
        <cdr:cNvSpPr txBox="1"/>
      </cdr:nvSpPr>
      <cdr:spPr>
        <a:xfrm xmlns:a="http://schemas.openxmlformats.org/drawingml/2006/main">
          <a:off x="150155"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r</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2.xml><?xml version="1.0" encoding="utf-8"?>
<c:userShapes xmlns:c="http://schemas.openxmlformats.org/drawingml/2006/chart">
  <cdr:relSizeAnchor xmlns:cdr="http://schemas.openxmlformats.org/drawingml/2006/chartDrawing">
    <cdr:from>
      <cdr:x>0.11304</cdr:x>
      <cdr:y>0</cdr:y>
    </cdr:from>
    <cdr:to>
      <cdr:x>0.9503</cdr:x>
      <cdr:y>0.1958</cdr:y>
    </cdr:to>
    <cdr:sp macro="" textlink="">
      <cdr:nvSpPr>
        <cdr:cNvPr id="2" name="ZoneTexte 1"/>
        <cdr:cNvSpPr txBox="1"/>
      </cdr:nvSpPr>
      <cdr:spPr>
        <a:xfrm xmlns:a="http://schemas.openxmlformats.org/drawingml/2006/main">
          <a:off x="797848" y="0"/>
          <a:ext cx="5909401" cy="8305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algn="ctr" eaLnBrk="1" fontAlgn="auto" latinLnBrk="0" hangingPunct="1"/>
          <a:r>
            <a:rPr lang="fr-FR" sz="1100" b="0" i="1" baseline="0">
              <a:effectLst/>
              <a:latin typeface="+mn-lt"/>
              <a:ea typeface="+mn-ea"/>
              <a:cs typeface="+mn-cs"/>
            </a:rPr>
            <a:t>(en nombre, entre le T3 2023 et le T4 2023)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37A9211-210B-FB05-D5E9-40BFB9EF415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15</xdr:row>
      <xdr:rowOff>7620</xdr:rowOff>
    </xdr:from>
    <xdr:to>
      <xdr:col>5</xdr:col>
      <xdr:colOff>910590</xdr:colOff>
      <xdr:row>33</xdr:row>
      <xdr:rowOff>36195</xdr:rowOff>
    </xdr:to>
    <xdr:graphicFrame macro="">
      <xdr:nvGraphicFramePr>
        <xdr:cNvPr id="27649" name="Graphique 1">
          <a:extLst>
            <a:ext uri="{FF2B5EF4-FFF2-40B4-BE49-F238E27FC236}">
              <a16:creationId xmlns:a16="http://schemas.microsoft.com/office/drawing/2014/main" id="{00000000-0008-0000-0800-000001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69</xdr:row>
      <xdr:rowOff>60960</xdr:rowOff>
    </xdr:from>
    <xdr:to>
      <xdr:col>5</xdr:col>
      <xdr:colOff>901066</xdr:colOff>
      <xdr:row>92</xdr:row>
      <xdr:rowOff>38100</xdr:rowOff>
    </xdr:to>
    <xdr:graphicFrame macro="">
      <xdr:nvGraphicFramePr>
        <xdr:cNvPr id="27650" name="Graphique 1">
          <a:extLst>
            <a:ext uri="{FF2B5EF4-FFF2-40B4-BE49-F238E27FC236}">
              <a16:creationId xmlns:a16="http://schemas.microsoft.com/office/drawing/2014/main" id="{00000000-0008-0000-0800-000002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90805</xdr:rowOff>
    </xdr:to>
    <xdr:graphicFrame macro="">
      <xdr:nvGraphicFramePr>
        <xdr:cNvPr id="6" name="Graphique 1">
          <a:extLst>
            <a:ext uri="{FF2B5EF4-FFF2-40B4-BE49-F238E27FC236}">
              <a16:creationId xmlns:a16="http://schemas.microsoft.com/office/drawing/2014/main" id="{00000000-0008-0000-08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3</xdr:row>
      <xdr:rowOff>0</xdr:rowOff>
    </xdr:from>
    <xdr:to>
      <xdr:col>5</xdr:col>
      <xdr:colOff>901064</xdr:colOff>
      <xdr:row>116</xdr:row>
      <xdr:rowOff>35559</xdr:rowOff>
    </xdr:to>
    <xdr:graphicFrame macro="">
      <xdr:nvGraphicFramePr>
        <xdr:cNvPr id="8" name="Graphique 7">
          <a:extLst>
            <a:ext uri="{FF2B5EF4-FFF2-40B4-BE49-F238E27FC236}">
              <a16:creationId xmlns:a16="http://schemas.microsoft.com/office/drawing/2014/main" id="{00000000-0008-0000-08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2599</cdr:x>
      <cdr:y>0.8625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8894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03</cdr:x>
      <cdr:y>0.86568</cdr:y>
    </cdr:from>
    <cdr:to>
      <cdr:x>0.99904</cdr:x>
      <cdr:y>0.99817</cdr:y>
    </cdr:to>
    <cdr:sp macro="" textlink="">
      <cdr:nvSpPr>
        <cdr:cNvPr id="3" name="Text Box 1"/>
        <cdr:cNvSpPr txBox="1">
          <a:spLocks xmlns:a="http://schemas.openxmlformats.org/drawingml/2006/main" noChangeArrowheads="1"/>
        </cdr:cNvSpPr>
      </cdr:nvSpPr>
      <cdr:spPr bwMode="auto">
        <a:xfrm xmlns:a="http://schemas.openxmlformats.org/drawingml/2006/main">
          <a:off x="172720" y="2999740"/>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5.xml><?xml version="1.0" encoding="utf-8"?>
<c:userShapes xmlns:c="http://schemas.openxmlformats.org/drawingml/2006/chart">
  <cdr:relSizeAnchor xmlns:cdr="http://schemas.openxmlformats.org/drawingml/2006/chartDrawing">
    <cdr:from>
      <cdr:x>0.00758</cdr:x>
      <cdr:y>0.01282</cdr:y>
    </cdr:from>
    <cdr:to>
      <cdr:x>0.97841</cdr:x>
      <cdr:y>0.17355</cdr:y>
    </cdr:to>
    <cdr:sp macro="" textlink="">
      <cdr:nvSpPr>
        <cdr:cNvPr id="5" name="ZoneTexte 1"/>
        <cdr:cNvSpPr txBox="1"/>
      </cdr:nvSpPr>
      <cdr:spPr>
        <a:xfrm xmlns:a="http://schemas.openxmlformats.org/drawingml/2006/main">
          <a:off x="52171" y="56146"/>
          <a:ext cx="6682004" cy="70393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 Vauclus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3)</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6827</cdr:y>
    </cdr:from>
    <cdr:to>
      <cdr:x>0.96651</cdr:x>
      <cdr:y>1</cdr:y>
    </cdr:to>
    <cdr:sp macro="" textlink="">
      <cdr:nvSpPr>
        <cdr:cNvPr id="7" name="Text Box 1"/>
        <cdr:cNvSpPr txBox="1">
          <a:spLocks xmlns:a="http://schemas.openxmlformats.org/drawingml/2006/main" noChangeArrowheads="1"/>
        </cdr:cNvSpPr>
      </cdr:nvSpPr>
      <cdr:spPr bwMode="auto">
        <a:xfrm xmlns:a="http://schemas.openxmlformats.org/drawingml/2006/main">
          <a:off x="0" y="3440430"/>
          <a:ext cx="6495759" cy="52197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uclus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08904</cdr:x>
      <cdr:y>0.0018</cdr:y>
    </cdr:from>
    <cdr:to>
      <cdr:x>0.92491</cdr:x>
      <cdr:y>0.17788</cdr:y>
    </cdr:to>
    <cdr:sp macro="" textlink="">
      <cdr:nvSpPr>
        <cdr:cNvPr id="2" name="ZoneTexte 1"/>
        <cdr:cNvSpPr txBox="1"/>
      </cdr:nvSpPr>
      <cdr:spPr>
        <a:xfrm xmlns:a="http://schemas.openxmlformats.org/drawingml/2006/main">
          <a:off x="628438" y="7620"/>
          <a:ext cx="5899591"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algn="ctr" eaLnBrk="1" fontAlgn="auto" latinLnBrk="0" hangingPunct="1"/>
          <a:r>
            <a:rPr lang="fr-FR" sz="1100" b="0" i="1" baseline="0">
              <a:effectLst/>
              <a:latin typeface="+mn-lt"/>
              <a:ea typeface="+mn-ea"/>
              <a:cs typeface="+mn-cs"/>
            </a:rPr>
            <a:t>(en nombre, entre le T3 2023 et le T4 2023)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127</cdr:x>
      <cdr:y>0.24431</cdr:y>
    </cdr:from>
    <cdr:to>
      <cdr:x>0.26133</cdr:x>
      <cdr:y>0.70657</cdr:y>
    </cdr:to>
    <cdr:cxnSp macro="">
      <cdr:nvCxnSpPr>
        <cdr:cNvPr id="5" name="Connecteur droit 4">
          <a:extLst xmlns:a="http://schemas.openxmlformats.org/drawingml/2006/main">
            <a:ext uri="{FF2B5EF4-FFF2-40B4-BE49-F238E27FC236}">
              <a16:creationId xmlns:a16="http://schemas.microsoft.com/office/drawing/2014/main" id="{ED6AF696-F65B-193A-E71E-9AC14DCD0368}"/>
            </a:ext>
          </a:extLst>
        </cdr:cNvPr>
        <cdr:cNvCxnSpPr/>
      </cdr:nvCxnSpPr>
      <cdr:spPr>
        <a:xfrm xmlns:a="http://schemas.openxmlformats.org/drawingml/2006/main" flipH="1" flipV="1">
          <a:off x="1844040" y="1036320"/>
          <a:ext cx="449" cy="19608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xdr:wsDr xmlns:xdr="http://schemas.openxmlformats.org/drawingml/2006/spreadsheetDrawing" xmlns:a="http://schemas.openxmlformats.org/drawingml/2006/main">
  <xdr:twoCellAnchor>
    <xdr:from>
      <xdr:col>2</xdr:col>
      <xdr:colOff>45720</xdr:colOff>
      <xdr:row>102</xdr:row>
      <xdr:rowOff>137160</xdr:rowOff>
    </xdr:from>
    <xdr:to>
      <xdr:col>10</xdr:col>
      <xdr:colOff>320040</xdr:colOff>
      <xdr:row>108</xdr:row>
      <xdr:rowOff>0</xdr:rowOff>
    </xdr:to>
    <xdr:sp macro="" textlink="">
      <xdr:nvSpPr>
        <xdr:cNvPr id="2" name="ZoneTexte 1">
          <a:extLst>
            <a:ext uri="{FF2B5EF4-FFF2-40B4-BE49-F238E27FC236}">
              <a16:creationId xmlns:a16="http://schemas.microsoft.com/office/drawing/2014/main" id="{00000000-0008-0000-0900-000002000000}"/>
            </a:ext>
          </a:extLst>
        </xdr:cNvPr>
        <xdr:cNvSpPr txBox="1"/>
      </xdr:nvSpPr>
      <xdr:spPr>
        <a:xfrm>
          <a:off x="1798320" y="18303240"/>
          <a:ext cx="7429500" cy="86868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u troisième et quatrième trimestre 2022</a:t>
          </a:r>
        </a:p>
        <a:p>
          <a:r>
            <a:rPr lang="fr-FR" sz="1100" b="0" i="0" u="none" strike="noStrike" baseline="0">
              <a:solidFill>
                <a:schemeClr val="dk1"/>
              </a:solidFill>
              <a:latin typeface="+mn-lt"/>
              <a:ea typeface="+mn-ea"/>
              <a:cs typeface="+mn-cs"/>
            </a:rPr>
            <a:t>sont donc à considérer avec prudence sur ce champ.</a:t>
          </a:r>
          <a:endParaRPr lang="fr-FR" sz="1100" b="0"/>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2</xdr:col>
      <xdr:colOff>76200</xdr:colOff>
      <xdr:row>102</xdr:row>
      <xdr:rowOff>0</xdr:rowOff>
    </xdr:from>
    <xdr:to>
      <xdr:col>10</xdr:col>
      <xdr:colOff>342900</xdr:colOff>
      <xdr:row>107</xdr:row>
      <xdr:rowOff>30480</xdr:rowOff>
    </xdr:to>
    <xdr:sp macro="" textlink="">
      <xdr:nvSpPr>
        <xdr:cNvPr id="2" name="ZoneTexte 1">
          <a:extLst>
            <a:ext uri="{FF2B5EF4-FFF2-40B4-BE49-F238E27FC236}">
              <a16:creationId xmlns:a16="http://schemas.microsoft.com/office/drawing/2014/main" id="{00000000-0008-0000-0A00-000002000000}"/>
            </a:ext>
          </a:extLst>
        </xdr:cNvPr>
        <xdr:cNvSpPr txBox="1"/>
      </xdr:nvSpPr>
      <xdr:spPr>
        <a:xfrm>
          <a:off x="1828800" y="18150840"/>
          <a:ext cx="7429500" cy="86868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u troisième et quatrième trimestre 2022</a:t>
          </a:r>
        </a:p>
        <a:p>
          <a:r>
            <a:rPr lang="fr-FR" sz="1100" b="0" i="0" u="none" strike="noStrike" baseline="0">
              <a:solidFill>
                <a:schemeClr val="dk1"/>
              </a:solidFill>
              <a:latin typeface="+mn-lt"/>
              <a:ea typeface="+mn-ea"/>
              <a:cs typeface="+mn-cs"/>
            </a:rPr>
            <a:t>sont donc à considérer avec prudence sur ce champ.</a:t>
          </a:r>
          <a:endParaRPr lang="fr-FR" sz="1100" b="0"/>
        </a:p>
      </xdr:txBody>
    </xdr:sp>
    <xdr:clientData/>
  </xdr:twoCellAnchor>
</xdr:wsDr>
</file>

<file path=xl/drawings/drawing4.xml><?xml version="1.0" encoding="utf-8"?>
<c:userShapes xmlns:c="http://schemas.openxmlformats.org/drawingml/2006/chart">
  <cdr:relSizeAnchor xmlns:cdr="http://schemas.openxmlformats.org/drawingml/2006/chartDrawing">
    <cdr:from>
      <cdr:x>0.03275</cdr:x>
      <cdr:y>0.80102</cdr:y>
    </cdr:from>
    <cdr:to>
      <cdr:x>0.97093</cdr:x>
      <cdr:y>0.98611</cdr:y>
    </cdr:to>
    <cdr:sp macro="" textlink="">
      <cdr:nvSpPr>
        <cdr:cNvPr id="12289" name="Text Box 1"/>
        <cdr:cNvSpPr txBox="1">
          <a:spLocks xmlns:a="http://schemas.openxmlformats.org/drawingml/2006/main" noChangeArrowheads="1"/>
        </cdr:cNvSpPr>
      </cdr:nvSpPr>
      <cdr:spPr bwMode="auto">
        <a:xfrm xmlns:a="http://schemas.openxmlformats.org/drawingml/2006/main">
          <a:off x="222174" y="2955858"/>
          <a:ext cx="6204061" cy="682276"/>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40.xml><?xml version="1.0" encoding="utf-8"?>
<xdr:wsDr xmlns:xdr="http://schemas.openxmlformats.org/drawingml/2006/spreadsheetDrawing" xmlns:a="http://schemas.openxmlformats.org/drawingml/2006/main">
  <xdr:twoCellAnchor>
    <xdr:from>
      <xdr:col>1</xdr:col>
      <xdr:colOff>0</xdr:colOff>
      <xdr:row>1</xdr:row>
      <xdr:rowOff>0</xdr:rowOff>
    </xdr:from>
    <xdr:to>
      <xdr:col>10</xdr:col>
      <xdr:colOff>24764</xdr:colOff>
      <xdr:row>24</xdr:row>
      <xdr:rowOff>35559</xdr:rowOff>
    </xdr:to>
    <xdr:graphicFrame macro="">
      <xdr:nvGraphicFramePr>
        <xdr:cNvPr id="2" name="Graphique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6</xdr:row>
      <xdr:rowOff>0</xdr:rowOff>
    </xdr:from>
    <xdr:to>
      <xdr:col>10</xdr:col>
      <xdr:colOff>24764</xdr:colOff>
      <xdr:row>49</xdr:row>
      <xdr:rowOff>35559</xdr:rowOff>
    </xdr:to>
    <xdr:graphicFrame macro="">
      <xdr:nvGraphicFramePr>
        <xdr:cNvPr id="3" name="Graphique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51</xdr:row>
      <xdr:rowOff>0</xdr:rowOff>
    </xdr:from>
    <xdr:to>
      <xdr:col>10</xdr:col>
      <xdr:colOff>24764</xdr:colOff>
      <xdr:row>74</xdr:row>
      <xdr:rowOff>35559</xdr:rowOff>
    </xdr:to>
    <xdr:graphicFrame macro="">
      <xdr:nvGraphicFramePr>
        <xdr:cNvPr id="4" name="Graphique 3">
          <a:extLst>
            <a:ext uri="{FF2B5EF4-FFF2-40B4-BE49-F238E27FC236}">
              <a16:creationId xmlns:a16="http://schemas.microsoft.com/office/drawing/2014/main" id="{00000000-0008-0000-1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1</xdr:row>
      <xdr:rowOff>0</xdr:rowOff>
    </xdr:from>
    <xdr:to>
      <xdr:col>20</xdr:col>
      <xdr:colOff>24764</xdr:colOff>
      <xdr:row>24</xdr:row>
      <xdr:rowOff>35559</xdr:rowOff>
    </xdr:to>
    <xdr:graphicFrame macro="">
      <xdr:nvGraphicFramePr>
        <xdr:cNvPr id="5" name="Graphique 4">
          <a:extLst>
            <a:ext uri="{FF2B5EF4-FFF2-40B4-BE49-F238E27FC236}">
              <a16:creationId xmlns:a16="http://schemas.microsoft.com/office/drawing/2014/main" id="{00000000-0008-0000-1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26</xdr:row>
      <xdr:rowOff>0</xdr:rowOff>
    </xdr:from>
    <xdr:to>
      <xdr:col>20</xdr:col>
      <xdr:colOff>24764</xdr:colOff>
      <xdr:row>49</xdr:row>
      <xdr:rowOff>35559</xdr:rowOff>
    </xdr:to>
    <xdr:graphicFrame macro="">
      <xdr:nvGraphicFramePr>
        <xdr:cNvPr id="6" name="Graphique 5">
          <a:extLst>
            <a:ext uri="{FF2B5EF4-FFF2-40B4-BE49-F238E27FC236}">
              <a16:creationId xmlns:a16="http://schemas.microsoft.com/office/drawing/2014/main" id="{00000000-0008-0000-1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0</xdr:colOff>
      <xdr:row>51</xdr:row>
      <xdr:rowOff>0</xdr:rowOff>
    </xdr:from>
    <xdr:to>
      <xdr:col>20</xdr:col>
      <xdr:colOff>24764</xdr:colOff>
      <xdr:row>74</xdr:row>
      <xdr:rowOff>35559</xdr:rowOff>
    </xdr:to>
    <xdr:graphicFrame macro="">
      <xdr:nvGraphicFramePr>
        <xdr:cNvPr id="7" name="Graphique 6">
          <a:extLst>
            <a:ext uri="{FF2B5EF4-FFF2-40B4-BE49-F238E27FC236}">
              <a16:creationId xmlns:a16="http://schemas.microsoft.com/office/drawing/2014/main" id="{00000000-0008-0000-1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14300</xdr:colOff>
      <xdr:row>77</xdr:row>
      <xdr:rowOff>161925</xdr:rowOff>
    </xdr:from>
    <xdr:to>
      <xdr:col>10</xdr:col>
      <xdr:colOff>139064</xdr:colOff>
      <xdr:row>101</xdr:row>
      <xdr:rowOff>6984</xdr:rowOff>
    </xdr:to>
    <xdr:graphicFrame macro="">
      <xdr:nvGraphicFramePr>
        <xdr:cNvPr id="8" name="Graphique 7">
          <a:extLst>
            <a:ext uri="{FF2B5EF4-FFF2-40B4-BE49-F238E27FC236}">
              <a16:creationId xmlns:a16="http://schemas.microsoft.com/office/drawing/2014/main" id="{00000000-0008-0000-1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553E2CE-853D-212F-EF96-DBDAAB780CA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11732</cdr:x>
      <cdr:y>0</cdr:y>
    </cdr:from>
    <cdr:to>
      <cdr:x>0.95873</cdr:x>
      <cdr:y>0.17608</cdr:y>
    </cdr:to>
    <cdr:sp macro="" textlink="">
      <cdr:nvSpPr>
        <cdr:cNvPr id="2" name="ZoneTexte 1"/>
        <cdr:cNvSpPr txBox="1"/>
      </cdr:nvSpPr>
      <cdr:spPr>
        <a:xfrm xmlns:a="http://schemas.openxmlformats.org/drawingml/2006/main">
          <a:off x="839649" y="0"/>
          <a:ext cx="6022042"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83</cdr:x>
      <cdr:y>0.23533</cdr:y>
    </cdr:from>
    <cdr:to>
      <cdr:x>0.26994</cdr:x>
      <cdr:y>0.75507</cdr:y>
    </cdr:to>
    <cdr:cxnSp macro="">
      <cdr:nvCxnSpPr>
        <cdr:cNvPr id="5" name="Connecteur droit 4">
          <a:extLst xmlns:a="http://schemas.openxmlformats.org/drawingml/2006/main">
            <a:ext uri="{FF2B5EF4-FFF2-40B4-BE49-F238E27FC236}">
              <a16:creationId xmlns:a16="http://schemas.microsoft.com/office/drawing/2014/main" id="{E2944DE9-0329-3017-A691-39534780994A}"/>
            </a:ext>
          </a:extLst>
        </cdr:cNvPr>
        <cdr:cNvCxnSpPr/>
      </cdr:nvCxnSpPr>
      <cdr:spPr>
        <a:xfrm xmlns:a="http://schemas.openxmlformats.org/drawingml/2006/main" flipH="1" flipV="1">
          <a:off x="1920240" y="998220"/>
          <a:ext cx="11739" cy="220464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5298</cdr:y>
    </cdr:from>
    <cdr:to>
      <cdr:x>0.26781</cdr:x>
      <cdr:y>0.75148</cdr:y>
    </cdr:to>
    <cdr:cxnSp macro="">
      <cdr:nvCxnSpPr>
        <cdr:cNvPr id="5" name="Connecteur droit 4">
          <a:extLst xmlns:a="http://schemas.openxmlformats.org/drawingml/2006/main">
            <a:ext uri="{FF2B5EF4-FFF2-40B4-BE49-F238E27FC236}">
              <a16:creationId xmlns:a16="http://schemas.microsoft.com/office/drawing/2014/main" id="{46C30D03-FB6D-1E2C-62B0-416EDB64EF50}"/>
            </a:ext>
          </a:extLst>
        </cdr:cNvPr>
        <cdr:cNvCxnSpPr/>
      </cdr:nvCxnSpPr>
      <cdr:spPr>
        <a:xfrm xmlns:a="http://schemas.openxmlformats.org/drawingml/2006/main" flipV="1">
          <a:off x="1916739" y="107309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23</cdr:x>
      <cdr:y>0.23892</cdr:y>
    </cdr:from>
    <cdr:to>
      <cdr:x>0.26781</cdr:x>
      <cdr:y>0.75507</cdr:y>
    </cdr:to>
    <cdr:cxnSp macro="">
      <cdr:nvCxnSpPr>
        <cdr:cNvPr id="5" name="Connecteur droit 4">
          <a:extLst xmlns:a="http://schemas.openxmlformats.org/drawingml/2006/main">
            <a:ext uri="{FF2B5EF4-FFF2-40B4-BE49-F238E27FC236}">
              <a16:creationId xmlns:a16="http://schemas.microsoft.com/office/drawing/2014/main" id="{A8FD4367-6B89-A1BD-8F4C-5603E3365A51}"/>
            </a:ext>
          </a:extLst>
        </cdr:cNvPr>
        <cdr:cNvCxnSpPr/>
      </cdr:nvCxnSpPr>
      <cdr:spPr>
        <a:xfrm xmlns:a="http://schemas.openxmlformats.org/drawingml/2006/main" flipH="1" flipV="1">
          <a:off x="1912620" y="1013460"/>
          <a:ext cx="4119" cy="21894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E2AD345B-5146-0E36-95F4-8B4A613087A3}"/>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06366</cdr:x>
      <cdr:y>0</cdr:y>
    </cdr:from>
    <cdr:to>
      <cdr:x>0.90507</cdr:x>
      <cdr:y>0.17608</cdr:y>
    </cdr:to>
    <cdr:sp macro="" textlink="">
      <cdr:nvSpPr>
        <cdr:cNvPr id="2" name="ZoneTexte 1"/>
        <cdr:cNvSpPr txBox="1"/>
      </cdr:nvSpPr>
      <cdr:spPr>
        <a:xfrm xmlns:a="http://schemas.openxmlformats.org/drawingml/2006/main">
          <a:off x="438150" y="0"/>
          <a:ext cx="5791226"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3533</cdr:y>
    </cdr:from>
    <cdr:to>
      <cdr:x>0.26781</cdr:x>
      <cdr:y>0.75328</cdr:y>
    </cdr:to>
    <cdr:cxnSp macro="">
      <cdr:nvCxnSpPr>
        <cdr:cNvPr id="5" name="Connecteur droit 4">
          <a:extLst xmlns:a="http://schemas.openxmlformats.org/drawingml/2006/main">
            <a:ext uri="{FF2B5EF4-FFF2-40B4-BE49-F238E27FC236}">
              <a16:creationId xmlns:a16="http://schemas.microsoft.com/office/drawing/2014/main" id="{33365B46-2FAC-63F1-C5F5-E70148967F36}"/>
            </a:ext>
          </a:extLst>
        </cdr:cNvPr>
        <cdr:cNvCxnSpPr/>
      </cdr:nvCxnSpPr>
      <cdr:spPr>
        <a:xfrm xmlns:a="http://schemas.openxmlformats.org/drawingml/2006/main" flipH="1" flipV="1">
          <a:off x="1905000" y="998220"/>
          <a:ext cx="11739" cy="219702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Provence-Alpes-Côte d'Azu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299</cdr:y>
    </cdr:from>
    <cdr:to>
      <cdr:x>0.26675</cdr:x>
      <cdr:y>0.75156</cdr:y>
    </cdr:to>
    <cdr:cxnSp macro="">
      <cdr:nvCxnSpPr>
        <cdr:cNvPr id="5" name="Connecteur droit 4">
          <a:extLst xmlns:a="http://schemas.openxmlformats.org/drawingml/2006/main">
            <a:ext uri="{FF2B5EF4-FFF2-40B4-BE49-F238E27FC236}">
              <a16:creationId xmlns:a16="http://schemas.microsoft.com/office/drawing/2014/main" id="{01F415AD-E4C8-877B-396A-F6D3C76BFE75}"/>
            </a:ext>
          </a:extLst>
        </cdr:cNvPr>
        <cdr:cNvCxnSpPr/>
      </cdr:nvCxnSpPr>
      <cdr:spPr>
        <a:xfrm xmlns:a="http://schemas.openxmlformats.org/drawingml/2006/main" flipH="1" flipV="1">
          <a:off x="1905000" y="973455"/>
          <a:ext cx="4119" cy="220878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0825</cdr:x>
      <cdr:y>0.01328</cdr:y>
    </cdr:from>
    <cdr:to>
      <cdr:x>0.97615</cdr:x>
      <cdr:y>0.0907</cdr:y>
    </cdr:to>
    <cdr:sp macro="" textlink="">
      <cdr:nvSpPr>
        <cdr:cNvPr id="45057" name="ZoneTexte 2"/>
        <cdr:cNvSpPr txBox="1">
          <a:spLocks xmlns:a="http://schemas.openxmlformats.org/drawingml/2006/main" noChangeArrowheads="1"/>
        </cdr:cNvSpPr>
      </cdr:nvSpPr>
      <cdr:spPr bwMode="auto">
        <a:xfrm xmlns:a="http://schemas.openxmlformats.org/drawingml/2006/main">
          <a:off x="557949" y="57834"/>
          <a:ext cx="5956516" cy="3185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r>
            <a:rPr lang="fr-FR" sz="1400" b="1" i="0" u="none" strike="noStrike" baseline="0">
              <a:solidFill>
                <a:srgbClr val="000000"/>
              </a:solidFill>
              <a:latin typeface="Calibri"/>
            </a:rPr>
            <a:t>Evolution de l'emploi salarié marchand  par secteur d'activité  en Paca</a:t>
          </a:r>
        </a:p>
      </cdr:txBody>
    </cdr:sp>
  </cdr:relSizeAnchor>
  <cdr:relSizeAnchor xmlns:cdr="http://schemas.openxmlformats.org/drawingml/2006/chartDrawing">
    <cdr:from>
      <cdr:x>0.01941</cdr:x>
      <cdr:y>0.82407</cdr:y>
    </cdr:from>
    <cdr:to>
      <cdr:x>0.95914</cdr:x>
      <cdr:y>0.99697</cdr:y>
    </cdr:to>
    <cdr:sp macro="" textlink="">
      <cdr:nvSpPr>
        <cdr:cNvPr id="45058" name="Text Box 1"/>
        <cdr:cNvSpPr txBox="1">
          <a:spLocks xmlns:a="http://schemas.openxmlformats.org/drawingml/2006/main" noChangeArrowheads="1"/>
        </cdr:cNvSpPr>
      </cdr:nvSpPr>
      <cdr:spPr bwMode="auto">
        <a:xfrm xmlns:a="http://schemas.openxmlformats.org/drawingml/2006/main">
          <a:off x="133668" y="3394061"/>
          <a:ext cx="6215062" cy="71146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6.xml><?xml version="1.0" encoding="utf-8"?>
<c:userShapes xmlns:c="http://schemas.openxmlformats.org/drawingml/2006/chart">
  <cdr:relSizeAnchor xmlns:cdr="http://schemas.openxmlformats.org/drawingml/2006/chartDrawing">
    <cdr:from>
      <cdr:x>0.01766</cdr:x>
      <cdr:y>0</cdr:y>
    </cdr:from>
    <cdr:to>
      <cdr:x>0.97663</cdr:x>
      <cdr:y>0.18853</cdr:y>
    </cdr:to>
    <cdr:sp macro="" textlink="">
      <cdr:nvSpPr>
        <cdr:cNvPr id="5" name="ZoneTexte 1"/>
        <cdr:cNvSpPr txBox="1"/>
      </cdr:nvSpPr>
      <cdr:spPr>
        <a:xfrm xmlns:a="http://schemas.openxmlformats.org/drawingml/2006/main">
          <a:off x="1215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en Provence-Alpes-Côte d'Azur</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224</cdr:y>
    </cdr:from>
    <cdr:to>
      <cdr:x>0.95752</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8234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04235</cdr:x>
      <cdr:y>0.00432</cdr:y>
    </cdr:from>
    <cdr:to>
      <cdr:x>0.88375</cdr:x>
      <cdr:y>0.1804</cdr:y>
    </cdr:to>
    <cdr:sp macro="" textlink="">
      <cdr:nvSpPr>
        <cdr:cNvPr id="2" name="ZoneTexte 1"/>
        <cdr:cNvSpPr txBox="1"/>
      </cdr:nvSpPr>
      <cdr:spPr>
        <a:xfrm xmlns:a="http://schemas.openxmlformats.org/drawingml/2006/main">
          <a:off x="291477" y="19073"/>
          <a:ext cx="5791158" cy="77775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a:t>
          </a:r>
          <a:r>
            <a:rPr lang="fr-FR" sz="1500" b="1" i="0" baseline="0">
              <a:effectLst/>
              <a:latin typeface="+mn-lt"/>
              <a:ea typeface="+mn-ea"/>
              <a:cs typeface="+mn-cs"/>
            </a:rPr>
            <a:t>Provence-Alpes-Côte d'Azur</a:t>
          </a:r>
          <a:endParaRPr lang="fr-FR" sz="1500" b="1" i="0" baseline="0"/>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le T3 2023 et le T4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3525</cdr:y>
    </cdr:from>
    <cdr:to>
      <cdr:x>0.98564</cdr:x>
      <cdr:y>0.98706</cdr:y>
    </cdr:to>
    <cdr:sp macro="" textlink="">
      <cdr:nvSpPr>
        <cdr:cNvPr id="4" name="Text Box 1"/>
        <cdr:cNvSpPr txBox="1">
          <a:spLocks xmlns:a="http://schemas.openxmlformats.org/drawingml/2006/main" noChangeArrowheads="1"/>
        </cdr:cNvSpPr>
      </cdr:nvSpPr>
      <cdr:spPr bwMode="auto">
        <a:xfrm xmlns:a="http://schemas.openxmlformats.org/drawingml/2006/main">
          <a:off x="0" y="3542963"/>
          <a:ext cx="7059942" cy="64394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4689</cdr:y>
    </cdr:from>
    <cdr:to>
      <cdr:x>0.26781</cdr:x>
      <cdr:y>0.74539</cdr:y>
    </cdr:to>
    <cdr:cxnSp macro="">
      <cdr:nvCxnSpPr>
        <cdr:cNvPr id="5" name="Connecteur droit 4">
          <a:extLst xmlns:a="http://schemas.openxmlformats.org/drawingml/2006/main">
            <a:ext uri="{FF2B5EF4-FFF2-40B4-BE49-F238E27FC236}">
              <a16:creationId xmlns:a16="http://schemas.microsoft.com/office/drawing/2014/main" id="{A24242E4-D6FB-C540-B546-E3BB37B6C121}"/>
            </a:ext>
          </a:extLst>
        </cdr:cNvPr>
        <cdr:cNvCxnSpPr/>
      </cdr:nvCxnSpPr>
      <cdr:spPr>
        <a:xfrm xmlns:a="http://schemas.openxmlformats.org/drawingml/2006/main" flipV="1">
          <a:off x="1843273" y="1090507"/>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0</xdr:col>
      <xdr:colOff>0</xdr:colOff>
      <xdr:row>15</xdr:row>
      <xdr:rowOff>152400</xdr:rowOff>
    </xdr:from>
    <xdr:to>
      <xdr:col>5</xdr:col>
      <xdr:colOff>901065</xdr:colOff>
      <xdr:row>34</xdr:row>
      <xdr:rowOff>102870</xdr:rowOff>
    </xdr:to>
    <xdr:graphicFrame macro="">
      <xdr:nvGraphicFramePr>
        <xdr:cNvPr id="12289" name="Graphique 1">
          <a:extLst>
            <a:ext uri="{FF2B5EF4-FFF2-40B4-BE49-F238E27FC236}">
              <a16:creationId xmlns:a16="http://schemas.microsoft.com/office/drawing/2014/main" id="{00000000-0008-0000-0300-000001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33350</xdr:rowOff>
    </xdr:from>
    <xdr:to>
      <xdr:col>5</xdr:col>
      <xdr:colOff>895349</xdr:colOff>
      <xdr:row>95</xdr:row>
      <xdr:rowOff>173355</xdr:rowOff>
    </xdr:to>
    <xdr:graphicFrame macro="">
      <xdr:nvGraphicFramePr>
        <xdr:cNvPr id="12290" name="Graphique 1">
          <a:extLst>
            <a:ext uri="{FF2B5EF4-FFF2-40B4-BE49-F238E27FC236}">
              <a16:creationId xmlns:a16="http://schemas.microsoft.com/office/drawing/2014/main" id="{00000000-0008-0000-0300-000002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142875</xdr:rowOff>
    </xdr:from>
    <xdr:to>
      <xdr:col>5</xdr:col>
      <xdr:colOff>901065</xdr:colOff>
      <xdr:row>57</xdr:row>
      <xdr:rowOff>59055</xdr:rowOff>
    </xdr:to>
    <xdr:graphicFrame macro="">
      <xdr:nvGraphicFramePr>
        <xdr:cNvPr id="4" name="Graphique 1">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7</xdr:row>
      <xdr:rowOff>0</xdr:rowOff>
    </xdr:from>
    <xdr:to>
      <xdr:col>5</xdr:col>
      <xdr:colOff>901064</xdr:colOff>
      <xdr:row>120</xdr:row>
      <xdr:rowOff>35559</xdr:rowOff>
    </xdr:to>
    <xdr:graphicFrame macro="">
      <xdr:nvGraphicFramePr>
        <xdr:cNvPr id="8" name="Graphique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0612</cdr:x>
      <cdr:y>0.8698</cdr:y>
    </cdr:from>
    <cdr:to>
      <cdr:x>0.9644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43180" y="310515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a:t>
          </a:r>
          <a:r>
            <a:rPr lang="fr-FR" sz="900" b="0" i="0" baseline="0">
              <a:effectLst/>
              <a:latin typeface="+mn-lt"/>
              <a:ea typeface="+mn-ea"/>
              <a:cs typeface="+mn-cs"/>
            </a:rPr>
            <a:t>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20"/>
  <sheetViews>
    <sheetView topLeftCell="A5" zoomScaleNormal="100" workbookViewId="0">
      <selection activeCell="A9" sqref="A9"/>
    </sheetView>
  </sheetViews>
  <sheetFormatPr baseColWidth="10" defaultColWidth="11.44140625" defaultRowHeight="14.4"/>
  <cols>
    <col min="1" max="1" width="20.88671875" style="11" bestFit="1" customWidth="1"/>
    <col min="2" max="10" width="12.109375" style="11" customWidth="1"/>
    <col min="11" max="11" width="16.6640625" style="11" customWidth="1"/>
    <col min="12" max="16384" width="11.44140625" style="11"/>
  </cols>
  <sheetData>
    <row r="1" spans="1:11" ht="18.75" customHeight="1">
      <c r="A1" s="265" t="s">
        <v>248</v>
      </c>
      <c r="B1" s="265"/>
      <c r="C1" s="265"/>
      <c r="D1" s="265"/>
      <c r="E1" s="265"/>
      <c r="F1" s="265"/>
      <c r="G1" s="265"/>
      <c r="H1" s="265"/>
      <c r="I1" s="265"/>
      <c r="J1" s="265"/>
      <c r="K1" s="265"/>
    </row>
    <row r="2" spans="1:11" ht="18.75" customHeight="1">
      <c r="A2" s="265"/>
      <c r="B2" s="265"/>
      <c r="C2" s="265"/>
      <c r="D2" s="265"/>
      <c r="E2" s="265"/>
      <c r="F2" s="265"/>
      <c r="G2" s="265"/>
      <c r="H2" s="265"/>
      <c r="I2" s="265"/>
      <c r="J2" s="265"/>
      <c r="K2" s="265"/>
    </row>
    <row r="3" spans="1:11" ht="18.75" customHeight="1">
      <c r="A3" s="265"/>
      <c r="B3" s="265"/>
      <c r="C3" s="265"/>
      <c r="D3" s="265"/>
      <c r="E3" s="265"/>
      <c r="F3" s="265"/>
      <c r="G3" s="265"/>
      <c r="H3" s="265"/>
      <c r="I3" s="265"/>
      <c r="J3" s="265"/>
      <c r="K3" s="265"/>
    </row>
    <row r="4" spans="1:11" s="12" customFormat="1" ht="20.25" customHeight="1">
      <c r="A4" s="266" t="s">
        <v>19</v>
      </c>
      <c r="B4" s="266"/>
      <c r="C4" s="266"/>
      <c r="D4" s="266"/>
      <c r="E4" s="266"/>
      <c r="F4" s="266"/>
      <c r="G4" s="266"/>
      <c r="H4" s="266"/>
      <c r="I4" s="266"/>
      <c r="J4" s="266"/>
      <c r="K4" s="266"/>
    </row>
    <row r="5" spans="1:11" ht="52.2" customHeight="1">
      <c r="A5" s="14" t="s">
        <v>0</v>
      </c>
      <c r="B5" s="267" t="s">
        <v>209</v>
      </c>
      <c r="C5" s="267"/>
      <c r="D5" s="267"/>
      <c r="E5" s="267"/>
      <c r="F5" s="267"/>
      <c r="G5" s="267"/>
      <c r="H5" s="267"/>
      <c r="I5" s="267"/>
      <c r="J5" s="267"/>
      <c r="K5" s="267"/>
    </row>
    <row r="6" spans="1:11" ht="78" customHeight="1">
      <c r="A6" s="13" t="s">
        <v>42</v>
      </c>
      <c r="B6" s="264" t="s">
        <v>233</v>
      </c>
      <c r="C6" s="264"/>
      <c r="D6" s="264"/>
      <c r="E6" s="264"/>
      <c r="F6" s="264"/>
      <c r="G6" s="264"/>
      <c r="H6" s="264"/>
      <c r="I6" s="264"/>
      <c r="J6" s="264"/>
      <c r="K6" s="264"/>
    </row>
    <row r="7" spans="1:11" ht="78" customHeight="1">
      <c r="A7" s="13" t="s">
        <v>43</v>
      </c>
      <c r="B7" s="264" t="s">
        <v>234</v>
      </c>
      <c r="C7" s="264"/>
      <c r="D7" s="264"/>
      <c r="E7" s="264"/>
      <c r="F7" s="264"/>
      <c r="G7" s="264"/>
      <c r="H7" s="264"/>
      <c r="I7" s="264"/>
      <c r="J7" s="264"/>
      <c r="K7" s="264"/>
    </row>
    <row r="8" spans="1:11" ht="78" customHeight="1">
      <c r="A8" s="13" t="s">
        <v>44</v>
      </c>
      <c r="B8" s="264" t="s">
        <v>235</v>
      </c>
      <c r="C8" s="264"/>
      <c r="D8" s="264"/>
      <c r="E8" s="264"/>
      <c r="F8" s="264"/>
      <c r="G8" s="264"/>
      <c r="H8" s="264"/>
      <c r="I8" s="264"/>
      <c r="J8" s="264"/>
      <c r="K8" s="264"/>
    </row>
    <row r="9" spans="1:11" ht="78" customHeight="1">
      <c r="A9" s="13" t="s">
        <v>45</v>
      </c>
      <c r="B9" s="264" t="s">
        <v>236</v>
      </c>
      <c r="C9" s="264"/>
      <c r="D9" s="264"/>
      <c r="E9" s="264"/>
      <c r="F9" s="264"/>
      <c r="G9" s="264"/>
      <c r="H9" s="264"/>
      <c r="I9" s="264"/>
      <c r="J9" s="264"/>
      <c r="K9" s="264"/>
    </row>
    <row r="10" spans="1:11" ht="78" customHeight="1">
      <c r="A10" s="13" t="s">
        <v>46</v>
      </c>
      <c r="B10" s="264" t="s">
        <v>237</v>
      </c>
      <c r="C10" s="264"/>
      <c r="D10" s="264"/>
      <c r="E10" s="264"/>
      <c r="F10" s="264"/>
      <c r="G10" s="264"/>
      <c r="H10" s="264"/>
      <c r="I10" s="264"/>
      <c r="J10" s="264"/>
      <c r="K10" s="264"/>
    </row>
    <row r="11" spans="1:11" ht="78" customHeight="1">
      <c r="A11" s="13" t="s">
        <v>47</v>
      </c>
      <c r="B11" s="264" t="s">
        <v>238</v>
      </c>
      <c r="C11" s="264"/>
      <c r="D11" s="264"/>
      <c r="E11" s="264"/>
      <c r="F11" s="264"/>
      <c r="G11" s="264"/>
      <c r="H11" s="264"/>
      <c r="I11" s="264"/>
      <c r="J11" s="264"/>
      <c r="K11" s="264"/>
    </row>
    <row r="12" spans="1:11" ht="78" customHeight="1">
      <c r="A12" s="13" t="s">
        <v>48</v>
      </c>
      <c r="B12" s="264" t="s">
        <v>239</v>
      </c>
      <c r="C12" s="264"/>
      <c r="D12" s="264"/>
      <c r="E12" s="264"/>
      <c r="F12" s="264"/>
      <c r="G12" s="264"/>
      <c r="H12" s="264"/>
      <c r="I12" s="264"/>
      <c r="J12" s="264"/>
      <c r="K12" s="264"/>
    </row>
    <row r="13" spans="1:11" ht="24.9" customHeight="1">
      <c r="A13" s="13" t="s">
        <v>36</v>
      </c>
      <c r="B13" s="264" t="s">
        <v>240</v>
      </c>
      <c r="C13" s="264"/>
      <c r="D13" s="264"/>
      <c r="E13" s="264"/>
      <c r="F13" s="264"/>
      <c r="G13" s="264"/>
      <c r="H13" s="264"/>
      <c r="I13" s="264"/>
      <c r="J13" s="264"/>
      <c r="K13" s="264"/>
    </row>
    <row r="14" spans="1:11" ht="24.9" customHeight="1">
      <c r="A14" s="13" t="s">
        <v>37</v>
      </c>
      <c r="B14" s="264" t="s">
        <v>241</v>
      </c>
      <c r="C14" s="264"/>
      <c r="D14" s="264"/>
      <c r="E14" s="264"/>
      <c r="F14" s="264"/>
      <c r="G14" s="264"/>
      <c r="H14" s="264"/>
      <c r="I14" s="264"/>
      <c r="J14" s="264"/>
      <c r="K14" s="264"/>
    </row>
    <row r="15" spans="1:11" ht="24.9" customHeight="1">
      <c r="A15" s="13" t="s">
        <v>38</v>
      </c>
      <c r="B15" s="264" t="s">
        <v>242</v>
      </c>
      <c r="C15" s="264"/>
      <c r="D15" s="264"/>
      <c r="E15" s="264"/>
      <c r="F15" s="264"/>
      <c r="G15" s="264"/>
      <c r="H15" s="264"/>
      <c r="I15" s="264"/>
      <c r="J15" s="264"/>
      <c r="K15" s="264"/>
    </row>
    <row r="16" spans="1:11" ht="24.9" customHeight="1">
      <c r="A16" s="13" t="s">
        <v>39</v>
      </c>
      <c r="B16" s="264" t="s">
        <v>243</v>
      </c>
      <c r="C16" s="264"/>
      <c r="D16" s="264"/>
      <c r="E16" s="264"/>
      <c r="F16" s="264"/>
      <c r="G16" s="264"/>
      <c r="H16" s="264"/>
      <c r="I16" s="264"/>
      <c r="J16" s="264"/>
      <c r="K16" s="264"/>
    </row>
    <row r="17" spans="1:11" ht="24.9" customHeight="1">
      <c r="A17" s="13" t="s">
        <v>49</v>
      </c>
      <c r="B17" s="264" t="s">
        <v>244</v>
      </c>
      <c r="C17" s="264"/>
      <c r="D17" s="264"/>
      <c r="E17" s="264"/>
      <c r="F17" s="264"/>
      <c r="G17" s="264"/>
      <c r="H17" s="264"/>
      <c r="I17" s="264"/>
      <c r="J17" s="264"/>
      <c r="K17" s="264"/>
    </row>
    <row r="18" spans="1:11" ht="24.9" customHeight="1">
      <c r="A18" s="13" t="s">
        <v>50</v>
      </c>
      <c r="B18" s="264" t="s">
        <v>245</v>
      </c>
      <c r="C18" s="264"/>
      <c r="D18" s="264"/>
      <c r="E18" s="264"/>
      <c r="F18" s="264"/>
      <c r="G18" s="264"/>
      <c r="H18" s="264"/>
      <c r="I18" s="264"/>
      <c r="J18" s="264"/>
      <c r="K18" s="264"/>
    </row>
    <row r="19" spans="1:11" ht="24.9" customHeight="1">
      <c r="A19" s="13" t="s">
        <v>51</v>
      </c>
      <c r="B19" s="264" t="s">
        <v>246</v>
      </c>
      <c r="C19" s="264"/>
      <c r="D19" s="264"/>
      <c r="E19" s="264"/>
      <c r="F19" s="264"/>
      <c r="G19" s="264"/>
      <c r="H19" s="264"/>
      <c r="I19" s="264"/>
      <c r="J19" s="264"/>
      <c r="K19" s="264"/>
    </row>
    <row r="20" spans="1:11" ht="24.9" customHeight="1">
      <c r="A20" s="13" t="s">
        <v>52</v>
      </c>
      <c r="B20" s="264" t="s">
        <v>247</v>
      </c>
      <c r="C20" s="264"/>
      <c r="D20" s="264"/>
      <c r="E20" s="264"/>
      <c r="F20" s="264"/>
      <c r="G20" s="264"/>
      <c r="H20" s="264"/>
      <c r="I20" s="264"/>
      <c r="J20" s="264"/>
      <c r="K20" s="264"/>
    </row>
  </sheetData>
  <mergeCells count="18">
    <mergeCell ref="A1:K3"/>
    <mergeCell ref="A4:K4"/>
    <mergeCell ref="B6:K6"/>
    <mergeCell ref="B13:K13"/>
    <mergeCell ref="B5:K5"/>
    <mergeCell ref="B7:K7"/>
    <mergeCell ref="B8:K8"/>
    <mergeCell ref="B9:K9"/>
    <mergeCell ref="B10:K10"/>
    <mergeCell ref="B11:K11"/>
    <mergeCell ref="B12:K12"/>
    <mergeCell ref="B19:K19"/>
    <mergeCell ref="B20:K20"/>
    <mergeCell ref="B14:K14"/>
    <mergeCell ref="B15:K15"/>
    <mergeCell ref="B16:K16"/>
    <mergeCell ref="B17:K17"/>
    <mergeCell ref="B18:K18"/>
  </mergeCells>
  <phoneticPr fontId="9" type="noConversion"/>
  <hyperlinks>
    <hyperlink ref="A6" location="'Synthèse Paca'!A1" display="Synthèse" xr:uid="{00000000-0004-0000-0000-000000000000}"/>
    <hyperlink ref="A5" location="'A LIRE'!A1" display="A LIRE" xr:uid="{00000000-0004-0000-0000-000001000000}"/>
    <hyperlink ref="A7" location="'Synthèse dep04'!A1" display="Synthèse dep04" xr:uid="{00000000-0004-0000-0000-000002000000}"/>
    <hyperlink ref="A8" location="'Synthèse dep05'!A1" display="Synthèse dep05" xr:uid="{00000000-0004-0000-0000-000003000000}"/>
    <hyperlink ref="A9" location="'Synthèse dep06'!A1" display="Synthèse dep06" xr:uid="{00000000-0004-0000-0000-000004000000}"/>
    <hyperlink ref="A10" location="'Synthèse dep13'!A1" display="Synthèse dep13" xr:uid="{00000000-0004-0000-0000-000005000000}"/>
    <hyperlink ref="A11" location="'Synthèse dep83'!A1" display="Synthèse dep83" xr:uid="{00000000-0004-0000-0000-000006000000}"/>
    <hyperlink ref="A12" location="'Synthèse dep84'!A1" display="Synthèse dep84" xr:uid="{00000000-0004-0000-0000-000007000000}"/>
    <hyperlink ref="A13" location="'France métro'!A1" display="France métro" xr:uid="{00000000-0004-0000-0000-000008000000}"/>
    <hyperlink ref="A15" location="'dep04'!A1" display="France métro" xr:uid="{00000000-0004-0000-0000-000009000000}"/>
    <hyperlink ref="A16" location="'dep05'!A1" display="dep05" xr:uid="{00000000-0004-0000-0000-00000A000000}"/>
    <hyperlink ref="A14" location="Paca!A1" display="France métro" xr:uid="{00000000-0004-0000-0000-00000B000000}"/>
    <hyperlink ref="A17" location="'dep06'!A1" display="dep06" xr:uid="{00000000-0004-0000-0000-00000C000000}"/>
    <hyperlink ref="A18" location="'dep13'!A1" display="dep13" xr:uid="{00000000-0004-0000-0000-00000D000000}"/>
    <hyperlink ref="A19" location="'dep83'!A1" display="dep83" xr:uid="{00000000-0004-0000-0000-00000E000000}"/>
    <hyperlink ref="A20" location="'dep84'!A1" display="dep84" xr:uid="{00000000-0004-0000-0000-00000F000000}"/>
  </hyperlinks>
  <pageMargins left="0.70866141732283472" right="0.70866141732283472" top="0.74803149606299213" bottom="0.74803149606299213" header="0.31496062992125984" footer="0.31496062992125984"/>
  <pageSetup paperSize="9" scale="61" orientation="portrait" r:id="rId1"/>
  <headerFooter>
    <oddFooter>&amp;LExtrait du tableau de bord des indicateurs clés de la Direccte Paca - rubrique "Etudes et statistiques"</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3"/>
  <dimension ref="A1:V139"/>
  <sheetViews>
    <sheetView zoomScaleNormal="100" workbookViewId="0">
      <pane xSplit="1" ySplit="12" topLeftCell="B94" activePane="bottomRight" state="frozen"/>
      <selection activeCell="B9" sqref="A1:XFD1048576"/>
      <selection pane="topRight" activeCell="B9" sqref="A1:XFD1048576"/>
      <selection pane="bottomLeft" activeCell="B9" sqref="A1:XFD1048576"/>
      <selection pane="bottomRight" activeCell="E100" sqref="E100"/>
    </sheetView>
  </sheetViews>
  <sheetFormatPr baseColWidth="10" defaultColWidth="11.44140625" defaultRowHeight="13.2"/>
  <cols>
    <col min="1" max="1" width="12.44140625" style="2" customWidth="1"/>
    <col min="2" max="2" width="13.109375" style="64" customWidth="1"/>
    <col min="3" max="3" width="12.5546875" style="78" customWidth="1"/>
    <col min="4" max="7" width="13.109375" style="78" customWidth="1"/>
    <col min="8" max="21" width="13.109375" style="2" customWidth="1"/>
    <col min="22" max="22" width="15.109375" style="2" customWidth="1"/>
    <col min="23" max="16384" width="11.44140625" style="66"/>
  </cols>
  <sheetData>
    <row r="1" spans="1:22">
      <c r="A1" s="4" t="s">
        <v>11</v>
      </c>
      <c r="B1" s="65" t="s">
        <v>249</v>
      </c>
      <c r="C1" s="65"/>
      <c r="D1" s="65"/>
      <c r="E1" s="65"/>
      <c r="F1" s="4"/>
      <c r="G1" s="4"/>
    </row>
    <row r="2" spans="1:22">
      <c r="A2" s="1" t="s">
        <v>12</v>
      </c>
      <c r="B2" s="1" t="s">
        <v>15</v>
      </c>
      <c r="C2" s="1"/>
      <c r="D2" s="1"/>
      <c r="E2" s="1"/>
      <c r="F2" s="1"/>
      <c r="G2" s="1"/>
    </row>
    <row r="3" spans="1:22">
      <c r="A3" s="1" t="s">
        <v>13</v>
      </c>
      <c r="B3" s="1" t="s">
        <v>16</v>
      </c>
      <c r="C3" s="1"/>
      <c r="D3" s="1"/>
      <c r="E3" s="1"/>
      <c r="F3" s="1"/>
      <c r="G3" s="1"/>
    </row>
    <row r="4" spans="1:22">
      <c r="A4" s="1" t="s">
        <v>14</v>
      </c>
      <c r="B4" s="1" t="s">
        <v>20</v>
      </c>
      <c r="C4" s="1"/>
      <c r="D4" s="1"/>
      <c r="E4" s="1"/>
      <c r="F4" s="1"/>
      <c r="G4" s="1"/>
    </row>
    <row r="5" spans="1:22" s="119" customFormat="1">
      <c r="A5" s="17" t="s">
        <v>25</v>
      </c>
      <c r="B5" s="17" t="s">
        <v>26</v>
      </c>
      <c r="C5" s="17"/>
      <c r="D5" s="17"/>
      <c r="E5" s="17"/>
      <c r="F5" s="17"/>
      <c r="G5" s="17"/>
      <c r="H5" s="18"/>
      <c r="I5" s="18"/>
      <c r="J5" s="18"/>
      <c r="K5" s="18"/>
      <c r="L5" s="18"/>
      <c r="M5" s="18"/>
      <c r="N5" s="18"/>
      <c r="O5" s="18"/>
      <c r="P5" s="18"/>
      <c r="Q5" s="18"/>
      <c r="R5" s="18"/>
      <c r="S5" s="18"/>
      <c r="T5" s="18"/>
      <c r="U5" s="18"/>
      <c r="V5" s="18"/>
    </row>
    <row r="6" spans="1:22" s="70" customFormat="1">
      <c r="A6" s="69" t="s">
        <v>252</v>
      </c>
      <c r="B6" s="65" t="s">
        <v>196</v>
      </c>
      <c r="C6" s="65"/>
      <c r="D6" s="65"/>
      <c r="E6" s="65"/>
      <c r="F6" s="228"/>
      <c r="G6" s="229"/>
      <c r="H6" s="230"/>
      <c r="I6" s="230"/>
      <c r="J6" s="230"/>
      <c r="K6" s="230"/>
      <c r="L6" s="228"/>
      <c r="M6" s="228"/>
      <c r="N6" s="229"/>
      <c r="O6" s="71"/>
      <c r="P6" s="71"/>
      <c r="Q6" s="40"/>
      <c r="R6" s="40"/>
      <c r="S6" s="40"/>
      <c r="T6" s="40"/>
      <c r="U6" s="40"/>
      <c r="V6" s="40"/>
    </row>
    <row r="7" spans="1:22" s="70" customFormat="1" ht="14.25" customHeight="1">
      <c r="A7" s="69" t="s">
        <v>251</v>
      </c>
      <c r="B7" s="309" t="s">
        <v>250</v>
      </c>
      <c r="C7" s="309"/>
      <c r="D7" s="309"/>
      <c r="E7" s="309"/>
      <c r="F7" s="309"/>
      <c r="G7" s="309"/>
      <c r="H7" s="309"/>
      <c r="I7" s="309"/>
      <c r="J7" s="309"/>
      <c r="K7" s="309"/>
      <c r="L7" s="309"/>
      <c r="M7" s="309"/>
      <c r="N7" s="309"/>
      <c r="O7" s="309"/>
      <c r="P7" s="309"/>
      <c r="Q7" s="40"/>
      <c r="R7" s="40"/>
      <c r="S7" s="40"/>
      <c r="T7" s="40"/>
      <c r="U7" s="40"/>
      <c r="V7" s="40"/>
    </row>
    <row r="8" spans="1:22" s="70" customFormat="1" ht="14.25" customHeight="1">
      <c r="A8" s="69"/>
      <c r="B8" s="309"/>
      <c r="C8" s="309"/>
      <c r="D8" s="309"/>
      <c r="E8" s="309"/>
      <c r="F8" s="309"/>
      <c r="G8" s="309"/>
      <c r="H8" s="309"/>
      <c r="I8" s="309"/>
      <c r="J8" s="309"/>
      <c r="K8" s="309"/>
      <c r="L8" s="309"/>
      <c r="M8" s="309"/>
      <c r="N8" s="309"/>
      <c r="O8" s="309"/>
      <c r="P8" s="309"/>
      <c r="Q8" s="71"/>
      <c r="R8" s="71"/>
      <c r="S8" s="71"/>
      <c r="T8" s="71"/>
      <c r="U8" s="71"/>
      <c r="V8" s="71"/>
    </row>
    <row r="9" spans="1:22">
      <c r="A9" s="1" t="s">
        <v>70</v>
      </c>
      <c r="B9" s="69" t="s">
        <v>182</v>
      </c>
      <c r="C9" s="69"/>
      <c r="D9" s="69"/>
      <c r="E9" s="69"/>
      <c r="F9" s="1"/>
      <c r="G9" s="1"/>
    </row>
    <row r="10" spans="1:22">
      <c r="A10" s="40" t="s">
        <v>65</v>
      </c>
      <c r="B10" s="40" t="s">
        <v>274</v>
      </c>
      <c r="C10" s="40"/>
      <c r="D10" s="40"/>
      <c r="E10" s="40"/>
      <c r="F10" s="40"/>
      <c r="G10" s="40"/>
    </row>
    <row r="11" spans="1:22" ht="18" customHeight="1">
      <c r="A11" s="311" t="s">
        <v>1</v>
      </c>
      <c r="B11" s="312" t="s">
        <v>21</v>
      </c>
      <c r="C11" s="315" t="s">
        <v>260</v>
      </c>
      <c r="D11" s="316" t="s">
        <v>261</v>
      </c>
      <c r="E11" s="314" t="s">
        <v>184</v>
      </c>
      <c r="F11" s="310" t="s">
        <v>22</v>
      </c>
      <c r="G11" s="313"/>
      <c r="H11" s="313"/>
      <c r="I11" s="313"/>
      <c r="J11" s="313"/>
      <c r="K11" s="314"/>
      <c r="L11" s="312" t="s">
        <v>23</v>
      </c>
      <c r="M11" s="310" t="s">
        <v>24</v>
      </c>
      <c r="N11" s="313"/>
      <c r="O11" s="313"/>
      <c r="P11" s="313"/>
      <c r="Q11" s="313"/>
      <c r="R11" s="313"/>
      <c r="S11" s="313"/>
      <c r="T11" s="313"/>
      <c r="U11" s="313"/>
      <c r="V11" s="310" t="s">
        <v>187</v>
      </c>
    </row>
    <row r="12" spans="1:22" s="120" customFormat="1" ht="91.2">
      <c r="A12" s="311"/>
      <c r="B12" s="312"/>
      <c r="C12" s="315"/>
      <c r="D12" s="316"/>
      <c r="E12" s="314"/>
      <c r="F12" s="98" t="s">
        <v>67</v>
      </c>
      <c r="G12" s="46" t="s">
        <v>63</v>
      </c>
      <c r="H12" s="46" t="s">
        <v>66</v>
      </c>
      <c r="I12" s="46" t="s">
        <v>64</v>
      </c>
      <c r="J12" s="46" t="s">
        <v>53</v>
      </c>
      <c r="K12" s="47" t="s">
        <v>54</v>
      </c>
      <c r="L12" s="312"/>
      <c r="M12" s="98" t="s">
        <v>68</v>
      </c>
      <c r="N12" s="46" t="s">
        <v>55</v>
      </c>
      <c r="O12" s="46" t="s">
        <v>56</v>
      </c>
      <c r="P12" s="46" t="s">
        <v>57</v>
      </c>
      <c r="Q12" s="46" t="s">
        <v>58</v>
      </c>
      <c r="R12" s="46" t="s">
        <v>59</v>
      </c>
      <c r="S12" s="46" t="s">
        <v>60</v>
      </c>
      <c r="T12" s="46" t="s">
        <v>61</v>
      </c>
      <c r="U12" s="46" t="s">
        <v>62</v>
      </c>
      <c r="V12" s="310"/>
    </row>
    <row r="13" spans="1:22">
      <c r="A13" s="91" t="s">
        <v>363</v>
      </c>
      <c r="B13" s="108">
        <v>15907552.710348368</v>
      </c>
      <c r="C13" s="238"/>
      <c r="D13" s="239"/>
      <c r="E13" s="108"/>
      <c r="F13" s="100">
        <v>4354926.0865793908</v>
      </c>
      <c r="G13" s="93">
        <v>635939.53453500406</v>
      </c>
      <c r="H13" s="93">
        <v>399003.42576020298</v>
      </c>
      <c r="I13" s="93">
        <v>620156.921468721</v>
      </c>
      <c r="J13" s="93">
        <v>505224.10081538802</v>
      </c>
      <c r="K13" s="94">
        <v>2194602.1040000748</v>
      </c>
      <c r="L13" s="102">
        <v>1424397.6522650169</v>
      </c>
      <c r="M13" s="100">
        <v>10116122.853184767</v>
      </c>
      <c r="N13" s="93">
        <v>3024669.3854036168</v>
      </c>
      <c r="O13" s="93">
        <v>1390673.8621964201</v>
      </c>
      <c r="P13" s="93">
        <v>847989.89896690403</v>
      </c>
      <c r="Q13" s="93">
        <v>690474.84996522404</v>
      </c>
      <c r="R13" s="93">
        <v>765323.43887289695</v>
      </c>
      <c r="S13" s="93">
        <v>222730.03497903299</v>
      </c>
      <c r="T13" s="93">
        <v>2082229.731898214</v>
      </c>
      <c r="U13" s="93">
        <v>1092031.6509024589</v>
      </c>
      <c r="V13" s="100"/>
    </row>
    <row r="14" spans="1:22">
      <c r="A14" s="41" t="s">
        <v>275</v>
      </c>
      <c r="B14" s="106">
        <v>15947781.17414961</v>
      </c>
      <c r="C14" s="240"/>
      <c r="D14" s="241"/>
      <c r="E14" s="106"/>
      <c r="F14" s="101">
        <v>4344057.2950364705</v>
      </c>
      <c r="G14" s="75">
        <v>638460.76292879996</v>
      </c>
      <c r="H14" s="75">
        <v>398908.73495527799</v>
      </c>
      <c r="I14" s="75">
        <v>613703.00145598594</v>
      </c>
      <c r="J14" s="75">
        <v>506366.83147438499</v>
      </c>
      <c r="K14" s="76">
        <v>2186617.9642220209</v>
      </c>
      <c r="L14" s="103">
        <v>1428442.4421600359</v>
      </c>
      <c r="M14" s="101">
        <v>10162931.583631096</v>
      </c>
      <c r="N14" s="75">
        <v>3042241.448168816</v>
      </c>
      <c r="O14" s="75">
        <v>1392679.3067365009</v>
      </c>
      <c r="P14" s="75">
        <v>860607.88683877105</v>
      </c>
      <c r="Q14" s="75">
        <v>686980.825328356</v>
      </c>
      <c r="R14" s="75">
        <v>763867.55010997097</v>
      </c>
      <c r="S14" s="75">
        <v>225944.45729276701</v>
      </c>
      <c r="T14" s="75">
        <v>2091397.558810987</v>
      </c>
      <c r="U14" s="75">
        <v>1099212.550344927</v>
      </c>
      <c r="V14" s="101"/>
    </row>
    <row r="15" spans="1:22">
      <c r="A15" s="41" t="s">
        <v>276</v>
      </c>
      <c r="B15" s="106">
        <v>15938997.25974467</v>
      </c>
      <c r="C15" s="240"/>
      <c r="D15" s="241"/>
      <c r="E15" s="106"/>
      <c r="F15" s="101">
        <v>4326948.3412179649</v>
      </c>
      <c r="G15" s="75">
        <v>637816.40732288104</v>
      </c>
      <c r="H15" s="75">
        <v>399723.45542177197</v>
      </c>
      <c r="I15" s="75">
        <v>610455.273459911</v>
      </c>
      <c r="J15" s="75">
        <v>506702.31235691899</v>
      </c>
      <c r="K15" s="76">
        <v>2172250.8926564818</v>
      </c>
      <c r="L15" s="103">
        <v>1424568.226985499</v>
      </c>
      <c r="M15" s="101">
        <v>10174405.402545314</v>
      </c>
      <c r="N15" s="75">
        <v>3040393.2761912462</v>
      </c>
      <c r="O15" s="75">
        <v>1396744.961926979</v>
      </c>
      <c r="P15" s="75">
        <v>863606.84947448398</v>
      </c>
      <c r="Q15" s="75">
        <v>678918.73510239494</v>
      </c>
      <c r="R15" s="75">
        <v>769015.46656161197</v>
      </c>
      <c r="S15" s="75">
        <v>227631.92663656099</v>
      </c>
      <c r="T15" s="75">
        <v>2098420.7709229412</v>
      </c>
      <c r="U15" s="75">
        <v>1099673.4157290971</v>
      </c>
      <c r="V15" s="101"/>
    </row>
    <row r="16" spans="1:22">
      <c r="A16" s="41" t="s">
        <v>277</v>
      </c>
      <c r="B16" s="106">
        <v>15945987.386857148</v>
      </c>
      <c r="C16" s="240"/>
      <c r="D16" s="241"/>
      <c r="E16" s="106"/>
      <c r="F16" s="101">
        <v>4307891.5386464242</v>
      </c>
      <c r="G16" s="75">
        <v>639556.41036575497</v>
      </c>
      <c r="H16" s="75">
        <v>400469.197917771</v>
      </c>
      <c r="I16" s="75">
        <v>604559.86295443703</v>
      </c>
      <c r="J16" s="75">
        <v>505648.75673817901</v>
      </c>
      <c r="K16" s="76">
        <v>2157657.3106702818</v>
      </c>
      <c r="L16" s="103">
        <v>1426567.3644033261</v>
      </c>
      <c r="M16" s="101">
        <v>10198403.899490219</v>
      </c>
      <c r="N16" s="75">
        <v>3049329.0665628728</v>
      </c>
      <c r="O16" s="75">
        <v>1401353.9447534729</v>
      </c>
      <c r="P16" s="75">
        <v>873134.74258186202</v>
      </c>
      <c r="Q16" s="75">
        <v>669782.51854759594</v>
      </c>
      <c r="R16" s="75">
        <v>770766.15824331203</v>
      </c>
      <c r="S16" s="75">
        <v>227991.44821561</v>
      </c>
      <c r="T16" s="75">
        <v>2104860.6639311081</v>
      </c>
      <c r="U16" s="75">
        <v>1101185.3566543851</v>
      </c>
      <c r="V16" s="101"/>
    </row>
    <row r="17" spans="1:22">
      <c r="A17" s="91" t="s">
        <v>278</v>
      </c>
      <c r="B17" s="108">
        <v>15932502.187346449</v>
      </c>
      <c r="C17" s="238"/>
      <c r="D17" s="239"/>
      <c r="E17" s="108"/>
      <c r="F17" s="100">
        <v>4288298.5417946465</v>
      </c>
      <c r="G17" s="93">
        <v>642871.00978777197</v>
      </c>
      <c r="H17" s="93">
        <v>400554.191152082</v>
      </c>
      <c r="I17" s="93">
        <v>595871.56122922804</v>
      </c>
      <c r="J17" s="93">
        <v>509306.02235558699</v>
      </c>
      <c r="K17" s="94">
        <v>2139695.7572699781</v>
      </c>
      <c r="L17" s="102">
        <v>1426705.0097384881</v>
      </c>
      <c r="M17" s="100">
        <v>10204625.96510639</v>
      </c>
      <c r="N17" s="93">
        <v>3046269.0254562688</v>
      </c>
      <c r="O17" s="93">
        <v>1403603.8939043661</v>
      </c>
      <c r="P17" s="93">
        <v>878223.57279273297</v>
      </c>
      <c r="Q17" s="93">
        <v>660474.30218797398</v>
      </c>
      <c r="R17" s="93">
        <v>771444.43962995498</v>
      </c>
      <c r="S17" s="93">
        <v>225989.880352818</v>
      </c>
      <c r="T17" s="93">
        <v>2114267.9533861349</v>
      </c>
      <c r="U17" s="93">
        <v>1104352.89739614</v>
      </c>
      <c r="V17" s="100"/>
    </row>
    <row r="18" spans="1:22">
      <c r="A18" s="41" t="s">
        <v>279</v>
      </c>
      <c r="B18" s="106">
        <v>15906098.321863968</v>
      </c>
      <c r="C18" s="240"/>
      <c r="D18" s="241"/>
      <c r="E18" s="106"/>
      <c r="F18" s="101">
        <v>4260429.3521457817</v>
      </c>
      <c r="G18" s="75">
        <v>640684.60104423901</v>
      </c>
      <c r="H18" s="75">
        <v>398537.448926893</v>
      </c>
      <c r="I18" s="75">
        <v>591049.51178905298</v>
      </c>
      <c r="J18" s="75">
        <v>509162.35255587799</v>
      </c>
      <c r="K18" s="76">
        <v>2120995.4378297189</v>
      </c>
      <c r="L18" s="103">
        <v>1429246.950377878</v>
      </c>
      <c r="M18" s="101">
        <v>10203053.791579364</v>
      </c>
      <c r="N18" s="75">
        <v>3044532.719152702</v>
      </c>
      <c r="O18" s="75">
        <v>1402305.960663574</v>
      </c>
      <c r="P18" s="75">
        <v>878058.92861464096</v>
      </c>
      <c r="Q18" s="75">
        <v>653312.034132072</v>
      </c>
      <c r="R18" s="75">
        <v>776960.16915792995</v>
      </c>
      <c r="S18" s="75">
        <v>221331.33757301501</v>
      </c>
      <c r="T18" s="75">
        <v>2118733.008212144</v>
      </c>
      <c r="U18" s="75">
        <v>1107819.6340732861</v>
      </c>
      <c r="V18" s="101"/>
    </row>
    <row r="19" spans="1:22">
      <c r="A19" s="41" t="s">
        <v>280</v>
      </c>
      <c r="B19" s="106">
        <v>15882106.216327604</v>
      </c>
      <c r="C19" s="240"/>
      <c r="D19" s="241"/>
      <c r="E19" s="106"/>
      <c r="F19" s="101">
        <v>4235077.7284316802</v>
      </c>
      <c r="G19" s="75">
        <v>643560.59469013195</v>
      </c>
      <c r="H19" s="75">
        <v>398660.51730829303</v>
      </c>
      <c r="I19" s="75">
        <v>581940.85989841097</v>
      </c>
      <c r="J19" s="75">
        <v>512112.204181162</v>
      </c>
      <c r="K19" s="76">
        <v>2098803.552353682</v>
      </c>
      <c r="L19" s="103">
        <v>1428939.956884502</v>
      </c>
      <c r="M19" s="101">
        <v>10205237.9154194</v>
      </c>
      <c r="N19" s="75">
        <v>3050340.9378821389</v>
      </c>
      <c r="O19" s="75">
        <v>1400662.1380353649</v>
      </c>
      <c r="P19" s="75">
        <v>883369.68985504599</v>
      </c>
      <c r="Q19" s="75">
        <v>648111.94242148602</v>
      </c>
      <c r="R19" s="75">
        <v>773461.13800597005</v>
      </c>
      <c r="S19" s="75">
        <v>217280.66530267001</v>
      </c>
      <c r="T19" s="75">
        <v>2122053.4095613458</v>
      </c>
      <c r="U19" s="75">
        <v>1109957.994355377</v>
      </c>
      <c r="V19" s="101"/>
    </row>
    <row r="20" spans="1:22">
      <c r="A20" s="41" t="s">
        <v>281</v>
      </c>
      <c r="B20" s="106">
        <v>15858110.2867784</v>
      </c>
      <c r="C20" s="240"/>
      <c r="D20" s="241"/>
      <c r="E20" s="106"/>
      <c r="F20" s="101">
        <v>4205833.5136057409</v>
      </c>
      <c r="G20" s="75">
        <v>645025.52990693098</v>
      </c>
      <c r="H20" s="75">
        <v>398663.91207716498</v>
      </c>
      <c r="I20" s="75">
        <v>575545.01518327894</v>
      </c>
      <c r="J20" s="75">
        <v>506835.823095873</v>
      </c>
      <c r="K20" s="76">
        <v>2079763.233342493</v>
      </c>
      <c r="L20" s="103">
        <v>1435930.092348722</v>
      </c>
      <c r="M20" s="101">
        <v>10203381.360105596</v>
      </c>
      <c r="N20" s="75">
        <v>3050388.635892381</v>
      </c>
      <c r="O20" s="75">
        <v>1398218.5167979819</v>
      </c>
      <c r="P20" s="75">
        <v>883623.78322952997</v>
      </c>
      <c r="Q20" s="75">
        <v>645300.82508418604</v>
      </c>
      <c r="R20" s="75">
        <v>771413.13073598198</v>
      </c>
      <c r="S20" s="75">
        <v>212674.434703067</v>
      </c>
      <c r="T20" s="75">
        <v>2130409.5081913569</v>
      </c>
      <c r="U20" s="75">
        <v>1111352.525471112</v>
      </c>
      <c r="V20" s="101"/>
    </row>
    <row r="21" spans="1:22">
      <c r="A21" s="91" t="s">
        <v>282</v>
      </c>
      <c r="B21" s="108">
        <v>15873086.62615657</v>
      </c>
      <c r="C21" s="238"/>
      <c r="D21" s="239"/>
      <c r="E21" s="108"/>
      <c r="F21" s="100">
        <v>4185928.1575267632</v>
      </c>
      <c r="G21" s="93">
        <v>642117.17765321699</v>
      </c>
      <c r="H21" s="93">
        <v>399267.89173935598</v>
      </c>
      <c r="I21" s="93">
        <v>571974.47947365604</v>
      </c>
      <c r="J21" s="93">
        <v>506692.86459682602</v>
      </c>
      <c r="K21" s="94">
        <v>2065875.744063708</v>
      </c>
      <c r="L21" s="102">
        <v>1449206.7866305821</v>
      </c>
      <c r="M21" s="100">
        <v>10224687.511127671</v>
      </c>
      <c r="N21" s="93">
        <v>3062384.0193129671</v>
      </c>
      <c r="O21" s="93">
        <v>1394057.9678087099</v>
      </c>
      <c r="P21" s="93">
        <v>885527.04027511098</v>
      </c>
      <c r="Q21" s="93">
        <v>644900.374031279</v>
      </c>
      <c r="R21" s="93">
        <v>769219.57363473496</v>
      </c>
      <c r="S21" s="93">
        <v>209534.54554123699</v>
      </c>
      <c r="T21" s="93">
        <v>2142618.0629830598</v>
      </c>
      <c r="U21" s="93">
        <v>1116445.9275405719</v>
      </c>
      <c r="V21" s="100"/>
    </row>
    <row r="22" spans="1:22">
      <c r="A22" s="41" t="s">
        <v>283</v>
      </c>
      <c r="B22" s="106">
        <v>15856762.266386678</v>
      </c>
      <c r="C22" s="240"/>
      <c r="D22" s="241"/>
      <c r="E22" s="106"/>
      <c r="F22" s="101">
        <v>4152427.2208912461</v>
      </c>
      <c r="G22" s="75">
        <v>640153.87420259195</v>
      </c>
      <c r="H22" s="75">
        <v>399495.00345759798</v>
      </c>
      <c r="I22" s="75">
        <v>565597.18604469998</v>
      </c>
      <c r="J22" s="75">
        <v>504704.19300432201</v>
      </c>
      <c r="K22" s="76">
        <v>2042476.9641820341</v>
      </c>
      <c r="L22" s="104">
        <v>1458659.4450575411</v>
      </c>
      <c r="M22" s="106">
        <v>10232966.761016238</v>
      </c>
      <c r="N22" s="75">
        <v>3062856.0998723912</v>
      </c>
      <c r="O22" s="75">
        <v>1390759.6852987229</v>
      </c>
      <c r="P22" s="75">
        <v>887862.75019567995</v>
      </c>
      <c r="Q22" s="75">
        <v>645158.93680517899</v>
      </c>
      <c r="R22" s="75">
        <v>767599.35857114196</v>
      </c>
      <c r="S22" s="75">
        <v>206491.25761538901</v>
      </c>
      <c r="T22" s="75">
        <v>2155400.206834625</v>
      </c>
      <c r="U22" s="75">
        <v>1116838.46582311</v>
      </c>
      <c r="V22" s="101"/>
    </row>
    <row r="23" spans="1:22">
      <c r="A23" s="41" t="s">
        <v>284</v>
      </c>
      <c r="B23" s="106">
        <v>15871471.155028805</v>
      </c>
      <c r="C23" s="240"/>
      <c r="D23" s="241"/>
      <c r="E23" s="106"/>
      <c r="F23" s="101">
        <v>4129868.5955514871</v>
      </c>
      <c r="G23" s="75">
        <v>635615.50911148696</v>
      </c>
      <c r="H23" s="75">
        <v>400342.70512706501</v>
      </c>
      <c r="I23" s="75">
        <v>561819.53078234999</v>
      </c>
      <c r="J23" s="75">
        <v>507857.81412891002</v>
      </c>
      <c r="K23" s="76">
        <v>2024233.0364016751</v>
      </c>
      <c r="L23" s="104">
        <v>1467893.7739048889</v>
      </c>
      <c r="M23" s="103">
        <v>10261020.292122312</v>
      </c>
      <c r="N23" s="75">
        <v>3064720.382793101</v>
      </c>
      <c r="O23" s="75">
        <v>1387328.6852836821</v>
      </c>
      <c r="P23" s="75">
        <v>892949.92901774403</v>
      </c>
      <c r="Q23" s="75">
        <v>646775.11665265204</v>
      </c>
      <c r="R23" s="75">
        <v>769385.43821579195</v>
      </c>
      <c r="S23" s="75">
        <v>208181.04060523701</v>
      </c>
      <c r="T23" s="75">
        <v>2171328.8766960418</v>
      </c>
      <c r="U23" s="75">
        <v>1120350.8228580621</v>
      </c>
      <c r="V23" s="101"/>
    </row>
    <row r="24" spans="1:22">
      <c r="A24" s="41" t="s">
        <v>285</v>
      </c>
      <c r="B24" s="106">
        <v>15872822.816792339</v>
      </c>
      <c r="C24" s="240"/>
      <c r="D24" s="241"/>
      <c r="E24" s="106"/>
      <c r="F24" s="101">
        <v>4111286.3067661072</v>
      </c>
      <c r="G24" s="75">
        <v>631261.52794158401</v>
      </c>
      <c r="H24" s="75">
        <v>401430.909803583</v>
      </c>
      <c r="I24" s="75">
        <v>560627.90487450897</v>
      </c>
      <c r="J24" s="75">
        <v>509435.02442535601</v>
      </c>
      <c r="K24" s="76">
        <v>2008530.9397210751</v>
      </c>
      <c r="L24" s="104">
        <v>1470562.2234214509</v>
      </c>
      <c r="M24" s="103">
        <v>10278142.201673632</v>
      </c>
      <c r="N24" s="75">
        <v>3060821.4236950991</v>
      </c>
      <c r="O24" s="75">
        <v>1387646.7727510601</v>
      </c>
      <c r="P24" s="75">
        <v>893580.39371922298</v>
      </c>
      <c r="Q24" s="75">
        <v>647696.54629042698</v>
      </c>
      <c r="R24" s="75">
        <v>774920.63416087697</v>
      </c>
      <c r="S24" s="75">
        <v>210608.50427146701</v>
      </c>
      <c r="T24" s="75">
        <v>2179591.211369968</v>
      </c>
      <c r="U24" s="75">
        <v>1123276.715415511</v>
      </c>
      <c r="V24" s="101"/>
    </row>
    <row r="25" spans="1:22">
      <c r="A25" s="91" t="s">
        <v>286</v>
      </c>
      <c r="B25" s="108">
        <v>15909322.210307609</v>
      </c>
      <c r="C25" s="238"/>
      <c r="D25" s="239"/>
      <c r="E25" s="108"/>
      <c r="F25" s="100">
        <v>4100158.3271354451</v>
      </c>
      <c r="G25" s="93">
        <v>630762.64354322501</v>
      </c>
      <c r="H25" s="93">
        <v>402340.69199741102</v>
      </c>
      <c r="I25" s="93">
        <v>557518.78200496302</v>
      </c>
      <c r="J25" s="93">
        <v>511762.50847020501</v>
      </c>
      <c r="K25" s="94">
        <v>1997773.7011196411</v>
      </c>
      <c r="L25" s="105">
        <v>1484693.262569085</v>
      </c>
      <c r="M25" s="102">
        <v>10312125.93006793</v>
      </c>
      <c r="N25" s="93">
        <v>3064580.915656948</v>
      </c>
      <c r="O25" s="93">
        <v>1386469.2493829089</v>
      </c>
      <c r="P25" s="93">
        <v>899595.14295803697</v>
      </c>
      <c r="Q25" s="93">
        <v>651135.41437080002</v>
      </c>
      <c r="R25" s="93">
        <v>777784.41048093198</v>
      </c>
      <c r="S25" s="93">
        <v>213469.456898484</v>
      </c>
      <c r="T25" s="93">
        <v>2191771.8034392488</v>
      </c>
      <c r="U25" s="93">
        <v>1127319.5368805721</v>
      </c>
      <c r="V25" s="100"/>
    </row>
    <row r="26" spans="1:22">
      <c r="A26" s="41" t="s">
        <v>287</v>
      </c>
      <c r="B26" s="106">
        <v>15931528.900878569</v>
      </c>
      <c r="C26" s="240"/>
      <c r="D26" s="241"/>
      <c r="E26" s="106"/>
      <c r="F26" s="101">
        <v>4062139.4106203471</v>
      </c>
      <c r="G26" s="75">
        <v>630531.17766922503</v>
      </c>
      <c r="H26" s="75">
        <v>401909.49316577602</v>
      </c>
      <c r="I26" s="75">
        <v>553050.03383255005</v>
      </c>
      <c r="J26" s="75">
        <v>506280.42740292201</v>
      </c>
      <c r="K26" s="76">
        <v>1970368.278549874</v>
      </c>
      <c r="L26" s="104">
        <v>1494337.466338546</v>
      </c>
      <c r="M26" s="103">
        <v>10362028.101123134</v>
      </c>
      <c r="N26" s="75">
        <v>3071067.300440615</v>
      </c>
      <c r="O26" s="75">
        <v>1389408.538030284</v>
      </c>
      <c r="P26" s="75">
        <v>907730.32461449504</v>
      </c>
      <c r="Q26" s="75">
        <v>655230.30584637995</v>
      </c>
      <c r="R26" s="75">
        <v>780511.77893071994</v>
      </c>
      <c r="S26" s="75">
        <v>217189.49201636401</v>
      </c>
      <c r="T26" s="75">
        <v>2206866.7322650361</v>
      </c>
      <c r="U26" s="75">
        <v>1134023.6289792401</v>
      </c>
      <c r="V26" s="101"/>
    </row>
    <row r="27" spans="1:22">
      <c r="A27" s="41" t="s">
        <v>288</v>
      </c>
      <c r="B27" s="106">
        <v>15956930.416213769</v>
      </c>
      <c r="C27" s="240"/>
      <c r="D27" s="241"/>
      <c r="E27" s="106"/>
      <c r="F27" s="101">
        <v>4039561.9967973852</v>
      </c>
      <c r="G27" s="75">
        <v>628344.76957913896</v>
      </c>
      <c r="H27" s="75">
        <v>401609.302082279</v>
      </c>
      <c r="I27" s="75">
        <v>550760.94854951499</v>
      </c>
      <c r="J27" s="75">
        <v>501498.96244029602</v>
      </c>
      <c r="K27" s="76">
        <v>1957348.0141461559</v>
      </c>
      <c r="L27" s="104">
        <v>1513817.8040161261</v>
      </c>
      <c r="M27" s="103">
        <v>10390670.955558294</v>
      </c>
      <c r="N27" s="75">
        <v>3077542.2097246828</v>
      </c>
      <c r="O27" s="75">
        <v>1387468.0124057429</v>
      </c>
      <c r="P27" s="75">
        <v>908369.94131490903</v>
      </c>
      <c r="Q27" s="75">
        <v>659476.41259147704</v>
      </c>
      <c r="R27" s="75">
        <v>783313.81374279701</v>
      </c>
      <c r="S27" s="75">
        <v>219404.10765001099</v>
      </c>
      <c r="T27" s="75">
        <v>2217338.9275791142</v>
      </c>
      <c r="U27" s="75">
        <v>1137757.5305495609</v>
      </c>
      <c r="V27" s="101"/>
    </row>
    <row r="28" spans="1:22">
      <c r="A28" s="41" t="s">
        <v>289</v>
      </c>
      <c r="B28" s="106">
        <v>15985468.888568018</v>
      </c>
      <c r="C28" s="240"/>
      <c r="D28" s="241"/>
      <c r="E28" s="106"/>
      <c r="F28" s="101">
        <v>4023723.6283871839</v>
      </c>
      <c r="G28" s="75">
        <v>627659.83640504105</v>
      </c>
      <c r="H28" s="75">
        <v>400449.18830447301</v>
      </c>
      <c r="I28" s="75">
        <v>552744.37074313802</v>
      </c>
      <c r="J28" s="75">
        <v>498519.42299118399</v>
      </c>
      <c r="K28" s="76">
        <v>1944350.8099433479</v>
      </c>
      <c r="L28" s="104">
        <v>1529706.631878895</v>
      </c>
      <c r="M28" s="103">
        <v>10419055.730259158</v>
      </c>
      <c r="N28" s="75">
        <v>3081426.1274903771</v>
      </c>
      <c r="O28" s="75">
        <v>1384170.1585783979</v>
      </c>
      <c r="P28" s="75">
        <v>911891.91823583795</v>
      </c>
      <c r="Q28" s="75">
        <v>664164.50785978499</v>
      </c>
      <c r="R28" s="75">
        <v>784605.24786884396</v>
      </c>
      <c r="S28" s="75">
        <v>221105.358146221</v>
      </c>
      <c r="T28" s="75">
        <v>2226476.5099582449</v>
      </c>
      <c r="U28" s="75">
        <v>1145215.9021214501</v>
      </c>
      <c r="V28" s="101"/>
    </row>
    <row r="29" spans="1:22">
      <c r="A29" s="91" t="s">
        <v>290</v>
      </c>
      <c r="B29" s="108">
        <v>16030366.262194594</v>
      </c>
      <c r="C29" s="238"/>
      <c r="D29" s="239"/>
      <c r="E29" s="108"/>
      <c r="F29" s="100">
        <v>4016027.8423140887</v>
      </c>
      <c r="G29" s="93">
        <v>627972.10598507803</v>
      </c>
      <c r="H29" s="93">
        <v>400395.42096094403</v>
      </c>
      <c r="I29" s="93">
        <v>552309.36223829095</v>
      </c>
      <c r="J29" s="93">
        <v>496882.540141112</v>
      </c>
      <c r="K29" s="94">
        <v>1938468.4129886639</v>
      </c>
      <c r="L29" s="105">
        <v>1552242.2026698049</v>
      </c>
      <c r="M29" s="102">
        <v>10449324.308459532</v>
      </c>
      <c r="N29" s="93">
        <v>3080304.2877003611</v>
      </c>
      <c r="O29" s="93">
        <v>1387594.26505768</v>
      </c>
      <c r="P29" s="93">
        <v>915625.639839896</v>
      </c>
      <c r="Q29" s="93">
        <v>669539.03676758695</v>
      </c>
      <c r="R29" s="93">
        <v>787148.59129392705</v>
      </c>
      <c r="S29" s="93">
        <v>222746.74512498401</v>
      </c>
      <c r="T29" s="93">
        <v>2238181.2522379612</v>
      </c>
      <c r="U29" s="93">
        <v>1148184.4904371351</v>
      </c>
      <c r="V29" s="100"/>
    </row>
    <row r="30" spans="1:22">
      <c r="A30" s="41" t="s">
        <v>291</v>
      </c>
      <c r="B30" s="106">
        <v>16042539.077773761</v>
      </c>
      <c r="C30" s="240"/>
      <c r="D30" s="241"/>
      <c r="E30" s="106"/>
      <c r="F30" s="101">
        <v>3995311.423110533</v>
      </c>
      <c r="G30" s="75">
        <v>624261.64790088497</v>
      </c>
      <c r="H30" s="75">
        <v>401181.22496848198</v>
      </c>
      <c r="I30" s="75">
        <v>552583.20727582695</v>
      </c>
      <c r="J30" s="75">
        <v>490380.01831260603</v>
      </c>
      <c r="K30" s="76">
        <v>1926905.324652733</v>
      </c>
      <c r="L30" s="104">
        <v>1564601.7069608979</v>
      </c>
      <c r="M30" s="103">
        <v>10469437.074807854</v>
      </c>
      <c r="N30" s="75">
        <v>3081672.1216209829</v>
      </c>
      <c r="O30" s="75">
        <v>1386309.072953888</v>
      </c>
      <c r="P30" s="75">
        <v>917943.17434945598</v>
      </c>
      <c r="Q30" s="75">
        <v>672108.41256161896</v>
      </c>
      <c r="R30" s="75">
        <v>786931.62245875399</v>
      </c>
      <c r="S30" s="75">
        <v>223426.46155280201</v>
      </c>
      <c r="T30" s="75">
        <v>2247960.0774079771</v>
      </c>
      <c r="U30" s="75">
        <v>1153086.131902376</v>
      </c>
      <c r="V30" s="101"/>
    </row>
    <row r="31" spans="1:22">
      <c r="A31" s="41" t="s">
        <v>292</v>
      </c>
      <c r="B31" s="106">
        <v>16131539.667012317</v>
      </c>
      <c r="C31" s="240"/>
      <c r="D31" s="241"/>
      <c r="E31" s="106"/>
      <c r="F31" s="101">
        <v>3999172.0545639507</v>
      </c>
      <c r="G31" s="75">
        <v>627685.48697249999</v>
      </c>
      <c r="H31" s="75">
        <v>402733.68301422801</v>
      </c>
      <c r="I31" s="75">
        <v>558063.34058693296</v>
      </c>
      <c r="J31" s="75">
        <v>488365.15963086998</v>
      </c>
      <c r="K31" s="76">
        <v>1922324.38435942</v>
      </c>
      <c r="L31" s="104">
        <v>1585734.130463152</v>
      </c>
      <c r="M31" s="103">
        <v>10533018.177288869</v>
      </c>
      <c r="N31" s="75">
        <v>3089177.5821098108</v>
      </c>
      <c r="O31" s="75">
        <v>1390375.9927377291</v>
      </c>
      <c r="P31" s="75">
        <v>925540.64384271903</v>
      </c>
      <c r="Q31" s="75">
        <v>677520.911718396</v>
      </c>
      <c r="R31" s="75">
        <v>789737.64943757805</v>
      </c>
      <c r="S31" s="75">
        <v>224796.28621935801</v>
      </c>
      <c r="T31" s="75">
        <v>2267603.3689085692</v>
      </c>
      <c r="U31" s="75">
        <v>1168265.7423147089</v>
      </c>
      <c r="V31" s="101"/>
    </row>
    <row r="32" spans="1:22">
      <c r="A32" s="41" t="s">
        <v>293</v>
      </c>
      <c r="B32" s="106">
        <v>16194183.024331056</v>
      </c>
      <c r="C32" s="240"/>
      <c r="D32" s="241"/>
      <c r="E32" s="106"/>
      <c r="F32" s="101">
        <v>3984032.8453986379</v>
      </c>
      <c r="G32" s="75">
        <v>628220.25597797194</v>
      </c>
      <c r="H32" s="75">
        <v>403330.26699767401</v>
      </c>
      <c r="I32" s="75">
        <v>555361.51074308099</v>
      </c>
      <c r="J32" s="75">
        <v>485495.286583098</v>
      </c>
      <c r="K32" s="76">
        <v>1911625.525096813</v>
      </c>
      <c r="L32" s="104">
        <v>1600372.392308708</v>
      </c>
      <c r="M32" s="103">
        <v>10596582.022285189</v>
      </c>
      <c r="N32" s="75">
        <v>3102324.286575357</v>
      </c>
      <c r="O32" s="75">
        <v>1390760.6646792181</v>
      </c>
      <c r="P32" s="75">
        <v>936208.71838877897</v>
      </c>
      <c r="Q32" s="75">
        <v>680230.18019769003</v>
      </c>
      <c r="R32" s="75">
        <v>793014.46610460395</v>
      </c>
      <c r="S32" s="75">
        <v>226746.407458678</v>
      </c>
      <c r="T32" s="75">
        <v>2284789.220821586</v>
      </c>
      <c r="U32" s="75">
        <v>1182508.078059278</v>
      </c>
      <c r="V32" s="101"/>
    </row>
    <row r="33" spans="1:22">
      <c r="A33" s="91" t="s">
        <v>294</v>
      </c>
      <c r="B33" s="108">
        <v>16230627.583204079</v>
      </c>
      <c r="C33" s="238"/>
      <c r="D33" s="239"/>
      <c r="E33" s="108"/>
      <c r="F33" s="100">
        <v>3970863.7161865202</v>
      </c>
      <c r="G33" s="93">
        <v>622654.96644210606</v>
      </c>
      <c r="H33" s="93">
        <v>404454.20089289802</v>
      </c>
      <c r="I33" s="93">
        <v>557727.35999524698</v>
      </c>
      <c r="J33" s="93">
        <v>480772.58192194602</v>
      </c>
      <c r="K33" s="94">
        <v>1905254.606934323</v>
      </c>
      <c r="L33" s="105">
        <v>1622940.223567137</v>
      </c>
      <c r="M33" s="102">
        <v>10623702.70500892</v>
      </c>
      <c r="N33" s="93">
        <v>3100568.1082594609</v>
      </c>
      <c r="O33" s="93">
        <v>1387802.718441047</v>
      </c>
      <c r="P33" s="93">
        <v>937381.01955077494</v>
      </c>
      <c r="Q33" s="93">
        <v>682857.28512764396</v>
      </c>
      <c r="R33" s="93">
        <v>798896.05568029999</v>
      </c>
      <c r="S33" s="93">
        <v>229722.15433563801</v>
      </c>
      <c r="T33" s="93">
        <v>2297896.3325395752</v>
      </c>
      <c r="U33" s="93">
        <v>1188579.0310744799</v>
      </c>
      <c r="V33" s="100"/>
    </row>
    <row r="34" spans="1:22">
      <c r="A34" s="41" t="s">
        <v>295</v>
      </c>
      <c r="B34" s="106">
        <v>16346174.682254866</v>
      </c>
      <c r="C34" s="240"/>
      <c r="D34" s="241"/>
      <c r="E34" s="106"/>
      <c r="F34" s="101">
        <v>3983291.536475983</v>
      </c>
      <c r="G34" s="75">
        <v>628804.255837376</v>
      </c>
      <c r="H34" s="75">
        <v>407344.86533902999</v>
      </c>
      <c r="I34" s="75">
        <v>557787.55679384107</v>
      </c>
      <c r="J34" s="75">
        <v>482667.15351291199</v>
      </c>
      <c r="K34" s="76">
        <v>1906687.704992824</v>
      </c>
      <c r="L34" s="104">
        <v>1643546.830137175</v>
      </c>
      <c r="M34" s="103">
        <v>10705895.996106798</v>
      </c>
      <c r="N34" s="75">
        <v>3122274.71138713</v>
      </c>
      <c r="O34" s="75">
        <v>1399627.1104256711</v>
      </c>
      <c r="P34" s="75">
        <v>944499.34188017796</v>
      </c>
      <c r="Q34" s="75">
        <v>685580.685681134</v>
      </c>
      <c r="R34" s="75">
        <v>806805.08709817706</v>
      </c>
      <c r="S34" s="75">
        <v>233200.71281925801</v>
      </c>
      <c r="T34" s="75">
        <v>2317672.5979029569</v>
      </c>
      <c r="U34" s="75">
        <v>1196235.748912293</v>
      </c>
      <c r="V34" s="101"/>
    </row>
    <row r="35" spans="1:22">
      <c r="A35" s="41" t="s">
        <v>296</v>
      </c>
      <c r="B35" s="106">
        <v>16382600.235907238</v>
      </c>
      <c r="C35" s="240"/>
      <c r="D35" s="241"/>
      <c r="E35" s="106"/>
      <c r="F35" s="101">
        <v>3961678.5376340859</v>
      </c>
      <c r="G35" s="75">
        <v>623955.459513888</v>
      </c>
      <c r="H35" s="75">
        <v>406482.03996578598</v>
      </c>
      <c r="I35" s="75">
        <v>554670.892502681</v>
      </c>
      <c r="J35" s="75">
        <v>481335.99448464601</v>
      </c>
      <c r="K35" s="76">
        <v>1895234.1511670849</v>
      </c>
      <c r="L35" s="104">
        <v>1650055.2797726421</v>
      </c>
      <c r="M35" s="103">
        <v>10757093.468331983</v>
      </c>
      <c r="N35" s="75">
        <v>3127562.099039061</v>
      </c>
      <c r="O35" s="75">
        <v>1402643.8658130269</v>
      </c>
      <c r="P35" s="75">
        <v>949461.64516043395</v>
      </c>
      <c r="Q35" s="75">
        <v>690331.77797801199</v>
      </c>
      <c r="R35" s="75">
        <v>811463.37283327</v>
      </c>
      <c r="S35" s="75">
        <v>236333.24078344699</v>
      </c>
      <c r="T35" s="75">
        <v>2330824.1092150612</v>
      </c>
      <c r="U35" s="75">
        <v>1208473.3575096719</v>
      </c>
      <c r="V35" s="101"/>
    </row>
    <row r="36" spans="1:22">
      <c r="A36" s="41" t="s">
        <v>297</v>
      </c>
      <c r="B36" s="106">
        <v>16445090.99146191</v>
      </c>
      <c r="C36" s="240"/>
      <c r="D36" s="241"/>
      <c r="E36" s="106"/>
      <c r="F36" s="101">
        <v>3939814.8595234682</v>
      </c>
      <c r="G36" s="75">
        <v>623129.54400772206</v>
      </c>
      <c r="H36" s="75">
        <v>405974.48910586903</v>
      </c>
      <c r="I36" s="75">
        <v>550235.50012283295</v>
      </c>
      <c r="J36" s="75">
        <v>479628.63754625001</v>
      </c>
      <c r="K36" s="76">
        <v>1880846.6887407941</v>
      </c>
      <c r="L36" s="104">
        <v>1662898.9335572061</v>
      </c>
      <c r="M36" s="103">
        <v>10827786.268018633</v>
      </c>
      <c r="N36" s="75">
        <v>3139466.3600123972</v>
      </c>
      <c r="O36" s="75">
        <v>1408291.5456453629</v>
      </c>
      <c r="P36" s="75">
        <v>958351.910372179</v>
      </c>
      <c r="Q36" s="75">
        <v>695678.50486338895</v>
      </c>
      <c r="R36" s="75">
        <v>816123.73472079099</v>
      </c>
      <c r="S36" s="75">
        <v>238808.25944177501</v>
      </c>
      <c r="T36" s="75">
        <v>2344829.5112185078</v>
      </c>
      <c r="U36" s="75">
        <v>1226236.4417442309</v>
      </c>
      <c r="V36" s="101"/>
    </row>
    <row r="37" spans="1:22">
      <c r="A37" s="91" t="s">
        <v>298</v>
      </c>
      <c r="B37" s="108">
        <v>16477492.788844608</v>
      </c>
      <c r="C37" s="238"/>
      <c r="D37" s="239"/>
      <c r="E37" s="108"/>
      <c r="F37" s="100">
        <v>3923812.7282903199</v>
      </c>
      <c r="G37" s="93">
        <v>623598.70561436098</v>
      </c>
      <c r="H37" s="93">
        <v>405334.76259392599</v>
      </c>
      <c r="I37" s="93">
        <v>546591.19262564299</v>
      </c>
      <c r="J37" s="93">
        <v>477685.88608689001</v>
      </c>
      <c r="K37" s="94">
        <v>1870602.1813695</v>
      </c>
      <c r="L37" s="105">
        <v>1668727.339333392</v>
      </c>
      <c r="M37" s="102">
        <v>10870079.023566784</v>
      </c>
      <c r="N37" s="93">
        <v>3144745.081979909</v>
      </c>
      <c r="O37" s="93">
        <v>1410275.1384439419</v>
      </c>
      <c r="P37" s="93">
        <v>964253.00124196301</v>
      </c>
      <c r="Q37" s="93">
        <v>699503.94356147305</v>
      </c>
      <c r="R37" s="93">
        <v>822208.96699197404</v>
      </c>
      <c r="S37" s="93">
        <v>240587.463288172</v>
      </c>
      <c r="T37" s="93">
        <v>2359504.3142845738</v>
      </c>
      <c r="U37" s="93">
        <v>1229001.1137747781</v>
      </c>
      <c r="V37" s="100"/>
    </row>
    <row r="38" spans="1:22">
      <c r="A38" s="41" t="s">
        <v>299</v>
      </c>
      <c r="B38" s="106">
        <v>16527450.860608479</v>
      </c>
      <c r="C38" s="240"/>
      <c r="D38" s="241"/>
      <c r="E38" s="106"/>
      <c r="F38" s="101">
        <v>3929537.984155769</v>
      </c>
      <c r="G38" s="75">
        <v>623279.43578577298</v>
      </c>
      <c r="H38" s="75">
        <v>406982.42380507302</v>
      </c>
      <c r="I38" s="75">
        <v>549587.76621685503</v>
      </c>
      <c r="J38" s="75">
        <v>476630.51639437699</v>
      </c>
      <c r="K38" s="76">
        <v>1873057.8419536911</v>
      </c>
      <c r="L38" s="104">
        <v>1686997.01891091</v>
      </c>
      <c r="M38" s="103">
        <v>10896372.799896307</v>
      </c>
      <c r="N38" s="75">
        <v>3144818.4960780041</v>
      </c>
      <c r="O38" s="75">
        <v>1411678.424807241</v>
      </c>
      <c r="P38" s="75">
        <v>958775.07677443896</v>
      </c>
      <c r="Q38" s="75">
        <v>703490.57037835498</v>
      </c>
      <c r="R38" s="75">
        <v>817214.18394612498</v>
      </c>
      <c r="S38" s="75">
        <v>240788.94069463</v>
      </c>
      <c r="T38" s="75">
        <v>2384411.5731906579</v>
      </c>
      <c r="U38" s="75">
        <v>1235195.5340268561</v>
      </c>
      <c r="V38" s="101"/>
    </row>
    <row r="39" spans="1:22">
      <c r="A39" s="41" t="s">
        <v>300</v>
      </c>
      <c r="B39" s="106">
        <v>16456263.85950814</v>
      </c>
      <c r="C39" s="240"/>
      <c r="D39" s="241"/>
      <c r="E39" s="106"/>
      <c r="F39" s="101">
        <v>3878935.638543854</v>
      </c>
      <c r="G39" s="75">
        <v>614337.19365989603</v>
      </c>
      <c r="H39" s="75">
        <v>406644.29221894499</v>
      </c>
      <c r="I39" s="75">
        <v>544962.41017971199</v>
      </c>
      <c r="J39" s="75">
        <v>468618.62515459303</v>
      </c>
      <c r="K39" s="76">
        <v>1844373.1173307081</v>
      </c>
      <c r="L39" s="104">
        <v>1685110.6065793519</v>
      </c>
      <c r="M39" s="103">
        <v>10877395.609909413</v>
      </c>
      <c r="N39" s="75">
        <v>3140556.1960558882</v>
      </c>
      <c r="O39" s="75">
        <v>1408609.048919963</v>
      </c>
      <c r="P39" s="75">
        <v>951708.37196225906</v>
      </c>
      <c r="Q39" s="75">
        <v>706658.27832948801</v>
      </c>
      <c r="R39" s="75">
        <v>815863.52488001704</v>
      </c>
      <c r="S39" s="75">
        <v>238562.521147691</v>
      </c>
      <c r="T39" s="75">
        <v>2384406.0568429059</v>
      </c>
      <c r="U39" s="75">
        <v>1231031.611771201</v>
      </c>
      <c r="V39" s="101"/>
    </row>
    <row r="40" spans="1:22">
      <c r="A40" s="41" t="s">
        <v>301</v>
      </c>
      <c r="B40" s="106">
        <v>16407435.752910478</v>
      </c>
      <c r="C40" s="240"/>
      <c r="D40" s="241"/>
      <c r="E40" s="106"/>
      <c r="F40" s="101">
        <v>3841222.8590403111</v>
      </c>
      <c r="G40" s="75">
        <v>612830.17621920502</v>
      </c>
      <c r="H40" s="75">
        <v>404898.72033152299</v>
      </c>
      <c r="I40" s="75">
        <v>538816.96689911699</v>
      </c>
      <c r="J40" s="75">
        <v>461785.63314827601</v>
      </c>
      <c r="K40" s="76">
        <v>1822891.3624421901</v>
      </c>
      <c r="L40" s="104">
        <v>1685737.611830133</v>
      </c>
      <c r="M40" s="103">
        <v>10865459.579819549</v>
      </c>
      <c r="N40" s="75">
        <v>3130549.8004170838</v>
      </c>
      <c r="O40" s="75">
        <v>1405420.8812107351</v>
      </c>
      <c r="P40" s="75">
        <v>950692.24869306304</v>
      </c>
      <c r="Q40" s="75">
        <v>710254.17635319696</v>
      </c>
      <c r="R40" s="75">
        <v>818161.05210535205</v>
      </c>
      <c r="S40" s="75">
        <v>235921.84943584999</v>
      </c>
      <c r="T40" s="75">
        <v>2385999.428048369</v>
      </c>
      <c r="U40" s="75">
        <v>1228460.1435558989</v>
      </c>
      <c r="V40" s="101"/>
    </row>
    <row r="41" spans="1:22">
      <c r="A41" s="91" t="s">
        <v>302</v>
      </c>
      <c r="B41" s="108">
        <v>16283943.121403404</v>
      </c>
      <c r="C41" s="238"/>
      <c r="D41" s="239"/>
      <c r="E41" s="108"/>
      <c r="F41" s="100">
        <v>3757056.751238266</v>
      </c>
      <c r="G41" s="93">
        <v>609565.58233175997</v>
      </c>
      <c r="H41" s="93">
        <v>403805.21390928299</v>
      </c>
      <c r="I41" s="93">
        <v>523230.12830249598</v>
      </c>
      <c r="J41" s="93">
        <v>447624.216149905</v>
      </c>
      <c r="K41" s="94">
        <v>1772831.6105448219</v>
      </c>
      <c r="L41" s="105">
        <v>1666260.8002847759</v>
      </c>
      <c r="M41" s="102">
        <v>10845705.853662029</v>
      </c>
      <c r="N41" s="93">
        <v>3115119.349803566</v>
      </c>
      <c r="O41" s="93">
        <v>1395791.311618472</v>
      </c>
      <c r="P41" s="93">
        <v>956879.00265923201</v>
      </c>
      <c r="Q41" s="93">
        <v>707682.556921168</v>
      </c>
      <c r="R41" s="93">
        <v>817887.41199721699</v>
      </c>
      <c r="S41" s="93">
        <v>231824.799102399</v>
      </c>
      <c r="T41" s="93">
        <v>2383787.0996269272</v>
      </c>
      <c r="U41" s="93">
        <v>1236734.3219330481</v>
      </c>
      <c r="V41" s="100"/>
    </row>
    <row r="42" spans="1:22">
      <c r="A42" s="41" t="s">
        <v>303</v>
      </c>
      <c r="B42" s="106">
        <v>16121403.458224868</v>
      </c>
      <c r="C42" s="240"/>
      <c r="D42" s="241"/>
      <c r="E42" s="106"/>
      <c r="F42" s="101">
        <v>3666577.6673888881</v>
      </c>
      <c r="G42" s="75">
        <v>605741.74953128095</v>
      </c>
      <c r="H42" s="75">
        <v>401540.842165293</v>
      </c>
      <c r="I42" s="75">
        <v>506027.53246649203</v>
      </c>
      <c r="J42" s="75">
        <v>436268.619623059</v>
      </c>
      <c r="K42" s="76">
        <v>1716998.9236027631</v>
      </c>
      <c r="L42" s="104">
        <v>1646696.7776811121</v>
      </c>
      <c r="M42" s="103">
        <v>10793874.688259883</v>
      </c>
      <c r="N42" s="75">
        <v>3094314.9472788898</v>
      </c>
      <c r="O42" s="75">
        <v>1384235.658887296</v>
      </c>
      <c r="P42" s="75">
        <v>945070.60284300405</v>
      </c>
      <c r="Q42" s="75">
        <v>707514.06500582595</v>
      </c>
      <c r="R42" s="75">
        <v>816817.93110216502</v>
      </c>
      <c r="S42" s="75">
        <v>228163.071277554</v>
      </c>
      <c r="T42" s="75">
        <v>2374171.796578283</v>
      </c>
      <c r="U42" s="75">
        <v>1243586.6152868641</v>
      </c>
      <c r="V42" s="101"/>
    </row>
    <row r="43" spans="1:22">
      <c r="A43" s="41" t="s">
        <v>304</v>
      </c>
      <c r="B43" s="106">
        <v>16039879.960418053</v>
      </c>
      <c r="C43" s="240"/>
      <c r="D43" s="241"/>
      <c r="E43" s="106"/>
      <c r="F43" s="101">
        <v>3620859.1345625021</v>
      </c>
      <c r="G43" s="75">
        <v>608353.84754786699</v>
      </c>
      <c r="H43" s="75">
        <v>401393.236601996</v>
      </c>
      <c r="I43" s="75">
        <v>492295.63952230202</v>
      </c>
      <c r="J43" s="75">
        <v>434546.472735446</v>
      </c>
      <c r="K43" s="76">
        <v>1684269.9381548909</v>
      </c>
      <c r="L43" s="104">
        <v>1634724.989575695</v>
      </c>
      <c r="M43" s="103">
        <v>10769761.92950087</v>
      </c>
      <c r="N43" s="75">
        <v>3081138.9265943859</v>
      </c>
      <c r="O43" s="75">
        <v>1377776.4797574121</v>
      </c>
      <c r="P43" s="75">
        <v>942008.320243389</v>
      </c>
      <c r="Q43" s="75">
        <v>702544.57640196697</v>
      </c>
      <c r="R43" s="75">
        <v>815943.69077492401</v>
      </c>
      <c r="S43" s="75">
        <v>226752.010695887</v>
      </c>
      <c r="T43" s="75">
        <v>2370917.7287642569</v>
      </c>
      <c r="U43" s="75">
        <v>1252680.1962686491</v>
      </c>
      <c r="V43" s="101"/>
    </row>
    <row r="44" spans="1:22">
      <c r="A44" s="41" t="s">
        <v>305</v>
      </c>
      <c r="B44" s="106">
        <v>15995835.221888319</v>
      </c>
      <c r="C44" s="240"/>
      <c r="D44" s="241"/>
      <c r="E44" s="106"/>
      <c r="F44" s="101">
        <v>3595466.9431563891</v>
      </c>
      <c r="G44" s="75">
        <v>606097.54056103504</v>
      </c>
      <c r="H44" s="75">
        <v>403432.60406091501</v>
      </c>
      <c r="I44" s="75">
        <v>487088.42711890599</v>
      </c>
      <c r="J44" s="75">
        <v>429142.35050508502</v>
      </c>
      <c r="K44" s="76">
        <v>1669706.0209104479</v>
      </c>
      <c r="L44" s="104">
        <v>1624020.6369519851</v>
      </c>
      <c r="M44" s="103">
        <v>10761565.593285022</v>
      </c>
      <c r="N44" s="75">
        <v>3073212.7031047861</v>
      </c>
      <c r="O44" s="75">
        <v>1371032.562373288</v>
      </c>
      <c r="P44" s="75">
        <v>948248.22509005503</v>
      </c>
      <c r="Q44" s="75">
        <v>699584.64128646499</v>
      </c>
      <c r="R44" s="75">
        <v>811522.37301071198</v>
      </c>
      <c r="S44" s="75">
        <v>226094.26245869801</v>
      </c>
      <c r="T44" s="75">
        <v>2371684.409994097</v>
      </c>
      <c r="U44" s="75">
        <v>1260186.415966922</v>
      </c>
      <c r="V44" s="101"/>
    </row>
    <row r="45" spans="1:22">
      <c r="A45" s="91" t="s">
        <v>306</v>
      </c>
      <c r="B45" s="108">
        <v>16008223.40706805</v>
      </c>
      <c r="C45" s="238"/>
      <c r="D45" s="239"/>
      <c r="E45" s="108"/>
      <c r="F45" s="100">
        <v>3581912.8657506471</v>
      </c>
      <c r="G45" s="93">
        <v>605208.38288790896</v>
      </c>
      <c r="H45" s="93">
        <v>405431.311805</v>
      </c>
      <c r="I45" s="93">
        <v>482672.698468638</v>
      </c>
      <c r="J45" s="93">
        <v>427435.81937830301</v>
      </c>
      <c r="K45" s="94">
        <v>1661164.6532107969</v>
      </c>
      <c r="L45" s="105">
        <v>1620797.8435961481</v>
      </c>
      <c r="M45" s="102">
        <v>10790327.291972106</v>
      </c>
      <c r="N45" s="93">
        <v>3079173.5818791441</v>
      </c>
      <c r="O45" s="93">
        <v>1370517.7155613611</v>
      </c>
      <c r="P45" s="93">
        <v>963507.94313926296</v>
      </c>
      <c r="Q45" s="93">
        <v>695813.22138849297</v>
      </c>
      <c r="R45" s="93">
        <v>810742.25797969801</v>
      </c>
      <c r="S45" s="93">
        <v>227677.468811217</v>
      </c>
      <c r="T45" s="93">
        <v>2374709.5276672188</v>
      </c>
      <c r="U45" s="93">
        <v>1268185.5755457119</v>
      </c>
      <c r="V45" s="100"/>
    </row>
    <row r="46" spans="1:22">
      <c r="A46" s="41" t="s">
        <v>307</v>
      </c>
      <c r="B46" s="106">
        <v>15990767.913450427</v>
      </c>
      <c r="C46" s="240"/>
      <c r="D46" s="241"/>
      <c r="E46" s="106"/>
      <c r="F46" s="101">
        <v>3566382.4320212528</v>
      </c>
      <c r="G46" s="75">
        <v>607851.43932146695</v>
      </c>
      <c r="H46" s="75">
        <v>405543.21210327302</v>
      </c>
      <c r="I46" s="75">
        <v>478103.90010137198</v>
      </c>
      <c r="J46" s="75">
        <v>423735.30211728101</v>
      </c>
      <c r="K46" s="76">
        <v>1651148.5783778599</v>
      </c>
      <c r="L46" s="104">
        <v>1611347.584815074</v>
      </c>
      <c r="M46" s="103">
        <v>10797922.110693481</v>
      </c>
      <c r="N46" s="75">
        <v>3080723.5262888391</v>
      </c>
      <c r="O46" s="75">
        <v>1373286.951451207</v>
      </c>
      <c r="P46" s="75">
        <v>969945.64357470395</v>
      </c>
      <c r="Q46" s="75">
        <v>697774.24875620299</v>
      </c>
      <c r="R46" s="75">
        <v>813049.39523436502</v>
      </c>
      <c r="S46" s="75">
        <v>229179.76434142</v>
      </c>
      <c r="T46" s="75">
        <v>2369171.1131559452</v>
      </c>
      <c r="U46" s="75">
        <v>1264791.4678907981</v>
      </c>
      <c r="V46" s="101"/>
    </row>
    <row r="47" spans="1:22">
      <c r="A47" s="41" t="s">
        <v>308</v>
      </c>
      <c r="B47" s="106">
        <v>15997131.149885936</v>
      </c>
      <c r="C47" s="240"/>
      <c r="D47" s="241"/>
      <c r="E47" s="106"/>
      <c r="F47" s="101">
        <v>3561666.9971858468</v>
      </c>
      <c r="G47" s="75">
        <v>608747.23508047999</v>
      </c>
      <c r="H47" s="75">
        <v>406439.14925751399</v>
      </c>
      <c r="I47" s="75">
        <v>477987.58955498703</v>
      </c>
      <c r="J47" s="75">
        <v>419308.47797958599</v>
      </c>
      <c r="K47" s="76">
        <v>1649184.5453132801</v>
      </c>
      <c r="L47" s="104">
        <v>1611855.46672084</v>
      </c>
      <c r="M47" s="103">
        <v>10808072.322191505</v>
      </c>
      <c r="N47" s="75">
        <v>3078018.6242930298</v>
      </c>
      <c r="O47" s="75">
        <v>1375257.425380327</v>
      </c>
      <c r="P47" s="75">
        <v>976324.372147799</v>
      </c>
      <c r="Q47" s="75">
        <v>699002.29546157899</v>
      </c>
      <c r="R47" s="75">
        <v>815789.10869611497</v>
      </c>
      <c r="S47" s="75">
        <v>228924.10392112899</v>
      </c>
      <c r="T47" s="75">
        <v>2378247.6798903588</v>
      </c>
      <c r="U47" s="75">
        <v>1256508.7124011661</v>
      </c>
      <c r="V47" s="101"/>
    </row>
    <row r="48" spans="1:22">
      <c r="A48" s="41" t="s">
        <v>309</v>
      </c>
      <c r="B48" s="106">
        <v>16023424.398694023</v>
      </c>
      <c r="C48" s="240"/>
      <c r="D48" s="241"/>
      <c r="E48" s="106"/>
      <c r="F48" s="101">
        <v>3556808.815275263</v>
      </c>
      <c r="G48" s="75">
        <v>609105.71657477901</v>
      </c>
      <c r="H48" s="75">
        <v>405711.33615101501</v>
      </c>
      <c r="I48" s="75">
        <v>476415.24592991598</v>
      </c>
      <c r="J48" s="75">
        <v>418557.80881744699</v>
      </c>
      <c r="K48" s="76">
        <v>1647018.7078021059</v>
      </c>
      <c r="L48" s="104">
        <v>1610226.773815268</v>
      </c>
      <c r="M48" s="103">
        <v>10840371.354316831</v>
      </c>
      <c r="N48" s="75">
        <v>3086438.0059176581</v>
      </c>
      <c r="O48" s="75">
        <v>1382176.26660896</v>
      </c>
      <c r="P48" s="75">
        <v>979913.18542755395</v>
      </c>
      <c r="Q48" s="75">
        <v>699110.09258428204</v>
      </c>
      <c r="R48" s="75">
        <v>814672.18514587695</v>
      </c>
      <c r="S48" s="75">
        <v>229793.66477329101</v>
      </c>
      <c r="T48" s="75">
        <v>2378304.360913028</v>
      </c>
      <c r="U48" s="75">
        <v>1269963.5929461799</v>
      </c>
      <c r="V48" s="101"/>
    </row>
    <row r="49" spans="1:22">
      <c r="A49" s="109" t="s">
        <v>310</v>
      </c>
      <c r="B49" s="111">
        <v>24046877.544534318</v>
      </c>
      <c r="C49" s="242">
        <v>18522019.970379472</v>
      </c>
      <c r="D49" s="242">
        <v>5524855.5740281604</v>
      </c>
      <c r="E49" s="111">
        <v>257092.99824537299</v>
      </c>
      <c r="F49" s="112">
        <v>3557284.0506454688</v>
      </c>
      <c r="G49" s="113">
        <v>610052.90401322395</v>
      </c>
      <c r="H49" s="113">
        <v>395992.33884047199</v>
      </c>
      <c r="I49" s="113">
        <v>480199.23880418699</v>
      </c>
      <c r="J49" s="113">
        <v>421223.58579905599</v>
      </c>
      <c r="K49" s="114">
        <v>1649815.98318853</v>
      </c>
      <c r="L49" s="115">
        <v>1609379.253736014</v>
      </c>
      <c r="M49" s="116">
        <v>10822332.603857715</v>
      </c>
      <c r="N49" s="113">
        <v>3089912.5376556562</v>
      </c>
      <c r="O49" s="113">
        <v>1387975.7608138621</v>
      </c>
      <c r="P49" s="113">
        <v>984445.22316665202</v>
      </c>
      <c r="Q49" s="113">
        <v>702318.79656009702</v>
      </c>
      <c r="R49" s="113">
        <v>815421.55675212201</v>
      </c>
      <c r="S49" s="113">
        <v>230349.51497439601</v>
      </c>
      <c r="T49" s="113">
        <v>2344230.7445757012</v>
      </c>
      <c r="U49" s="113">
        <v>1267678.4693592279</v>
      </c>
      <c r="V49" s="112">
        <v>7800788.6380497487</v>
      </c>
    </row>
    <row r="50" spans="1:22">
      <c r="A50" s="41" t="s">
        <v>311</v>
      </c>
      <c r="B50" s="106">
        <v>24081561.942795835</v>
      </c>
      <c r="C50" s="240">
        <v>18563932.034311131</v>
      </c>
      <c r="D50" s="241">
        <v>5517630.8822892895</v>
      </c>
      <c r="E50" s="106">
        <v>252609.89827352</v>
      </c>
      <c r="F50" s="101">
        <v>3560722.509859445</v>
      </c>
      <c r="G50" s="75">
        <v>607095.96123599506</v>
      </c>
      <c r="H50" s="75">
        <v>397397.13088785001</v>
      </c>
      <c r="I50" s="75">
        <v>478522.86369721603</v>
      </c>
      <c r="J50" s="75">
        <v>425882.11597180902</v>
      </c>
      <c r="K50" s="76">
        <v>1651824.438066575</v>
      </c>
      <c r="L50" s="104">
        <v>1614402.4247304229</v>
      </c>
      <c r="M50" s="103">
        <v>10852168.443378219</v>
      </c>
      <c r="N50" s="75">
        <v>3099526.545106167</v>
      </c>
      <c r="O50" s="75">
        <v>1388296.22227814</v>
      </c>
      <c r="P50" s="75">
        <v>989727.30553609098</v>
      </c>
      <c r="Q50" s="75">
        <v>704339.78001175204</v>
      </c>
      <c r="R50" s="75">
        <v>820319.52781363996</v>
      </c>
      <c r="S50" s="75">
        <v>230743.58592371899</v>
      </c>
      <c r="T50" s="75">
        <v>2357310.221425185</v>
      </c>
      <c r="U50" s="75">
        <v>1261905.255283525</v>
      </c>
      <c r="V50" s="101">
        <v>7801658.6665542293</v>
      </c>
    </row>
    <row r="51" spans="1:22">
      <c r="A51" s="41" t="s">
        <v>312</v>
      </c>
      <c r="B51" s="106">
        <v>24106741.353284769</v>
      </c>
      <c r="C51" s="240">
        <v>18592802.929544277</v>
      </c>
      <c r="D51" s="241">
        <v>5513938.7195001375</v>
      </c>
      <c r="E51" s="106">
        <v>255140.88775303701</v>
      </c>
      <c r="F51" s="101">
        <v>3559845.1252238429</v>
      </c>
      <c r="G51" s="75">
        <v>607644.03554668103</v>
      </c>
      <c r="H51" s="75">
        <v>398262.412772557</v>
      </c>
      <c r="I51" s="75">
        <v>478214.03309156798</v>
      </c>
      <c r="J51" s="75">
        <v>427092.77027601301</v>
      </c>
      <c r="K51" s="76">
        <v>1648631.873537024</v>
      </c>
      <c r="L51" s="104">
        <v>1611010.1135622221</v>
      </c>
      <c r="M51" s="103">
        <v>10882976.655553151</v>
      </c>
      <c r="N51" s="75">
        <v>3110768.1168228709</v>
      </c>
      <c r="O51" s="75">
        <v>1390903.5082593909</v>
      </c>
      <c r="P51" s="75">
        <v>1001606.075649361</v>
      </c>
      <c r="Q51" s="75">
        <v>706907.12748347095</v>
      </c>
      <c r="R51" s="75">
        <v>822351.24301577499</v>
      </c>
      <c r="S51" s="75">
        <v>232166.22994335101</v>
      </c>
      <c r="T51" s="75">
        <v>2364836.7603482539</v>
      </c>
      <c r="U51" s="75">
        <v>1253437.5940306771</v>
      </c>
      <c r="V51" s="101">
        <v>7797768.5711925151</v>
      </c>
    </row>
    <row r="52" spans="1:22">
      <c r="A52" s="41" t="s">
        <v>313</v>
      </c>
      <c r="B52" s="106">
        <v>24092492.628412973</v>
      </c>
      <c r="C52" s="240">
        <v>18597005.165729992</v>
      </c>
      <c r="D52" s="241">
        <v>5495488.6971551441</v>
      </c>
      <c r="E52" s="106">
        <v>260822.39257841301</v>
      </c>
      <c r="F52" s="101">
        <v>3545401.5451230952</v>
      </c>
      <c r="G52" s="75">
        <v>606477.94444748806</v>
      </c>
      <c r="H52" s="75">
        <v>398141.57326417899</v>
      </c>
      <c r="I52" s="75">
        <v>475313.350473831</v>
      </c>
      <c r="J52" s="75">
        <v>428859.3932547</v>
      </c>
      <c r="K52" s="76">
        <v>1636609.283682897</v>
      </c>
      <c r="L52" s="104">
        <v>1611085.2762264889</v>
      </c>
      <c r="M52" s="103">
        <v>10876333.880744621</v>
      </c>
      <c r="N52" s="75">
        <v>3106304.2330575339</v>
      </c>
      <c r="O52" s="75">
        <v>1389641.6318186061</v>
      </c>
      <c r="P52" s="75">
        <v>1000468.047929699</v>
      </c>
      <c r="Q52" s="75">
        <v>708672.94918381795</v>
      </c>
      <c r="R52" s="75">
        <v>825923.81307328504</v>
      </c>
      <c r="S52" s="75">
        <v>232051.330462246</v>
      </c>
      <c r="T52" s="75">
        <v>2365340.8651990271</v>
      </c>
      <c r="U52" s="75">
        <v>1247931.0100204069</v>
      </c>
      <c r="V52" s="101">
        <v>7798849.5337403547</v>
      </c>
    </row>
    <row r="53" spans="1:22">
      <c r="A53" s="91" t="s">
        <v>314</v>
      </c>
      <c r="B53" s="108">
        <v>24110631.070006683</v>
      </c>
      <c r="C53" s="238">
        <v>18601389.477601405</v>
      </c>
      <c r="D53" s="239">
        <v>5509239.4275384368</v>
      </c>
      <c r="E53" s="108">
        <v>260983.186972778</v>
      </c>
      <c r="F53" s="100">
        <v>3536738.4779268298</v>
      </c>
      <c r="G53" s="93">
        <v>606187.37592823198</v>
      </c>
      <c r="H53" s="93">
        <v>399660.23150309501</v>
      </c>
      <c r="I53" s="93">
        <v>473405.77510451502</v>
      </c>
      <c r="J53" s="93">
        <v>429671.55412861402</v>
      </c>
      <c r="K53" s="94">
        <v>1627813.541262374</v>
      </c>
      <c r="L53" s="105">
        <v>1613034.847625074</v>
      </c>
      <c r="M53" s="102">
        <v>10896181.405557586</v>
      </c>
      <c r="N53" s="93">
        <v>3110305.4060404669</v>
      </c>
      <c r="O53" s="93">
        <v>1385933.5614622461</v>
      </c>
      <c r="P53" s="93">
        <v>1001399.639467455</v>
      </c>
      <c r="Q53" s="93">
        <v>711637.58541127294</v>
      </c>
      <c r="R53" s="93">
        <v>827730.29634279199</v>
      </c>
      <c r="S53" s="93">
        <v>231686.61814520601</v>
      </c>
      <c r="T53" s="93">
        <v>2374476.5273658941</v>
      </c>
      <c r="U53" s="93">
        <v>1253011.771322252</v>
      </c>
      <c r="V53" s="100">
        <v>7803693.1519244146</v>
      </c>
    </row>
    <row r="54" spans="1:22">
      <c r="A54" s="41" t="s">
        <v>315</v>
      </c>
      <c r="B54" s="106">
        <v>24111363.021227449</v>
      </c>
      <c r="C54" s="240">
        <v>18594992.875863768</v>
      </c>
      <c r="D54" s="241">
        <v>5516370.6958516715</v>
      </c>
      <c r="E54" s="106">
        <v>262476.85515366902</v>
      </c>
      <c r="F54" s="101">
        <v>3516478.3095819051</v>
      </c>
      <c r="G54" s="75">
        <v>604981.62597695703</v>
      </c>
      <c r="H54" s="75">
        <v>400678.33469630597</v>
      </c>
      <c r="I54" s="75">
        <v>471351.10355521902</v>
      </c>
      <c r="J54" s="75">
        <v>426739.36265279801</v>
      </c>
      <c r="K54" s="76">
        <v>1612727.8827006251</v>
      </c>
      <c r="L54" s="104">
        <v>1606476.6528069191</v>
      </c>
      <c r="M54" s="103">
        <v>10910807.784894116</v>
      </c>
      <c r="N54" s="75">
        <v>3110288.0826926539</v>
      </c>
      <c r="O54" s="75">
        <v>1382929.6777053999</v>
      </c>
      <c r="P54" s="75">
        <v>1007370.620394295</v>
      </c>
      <c r="Q54" s="75">
        <v>712803.04394761403</v>
      </c>
      <c r="R54" s="75">
        <v>826614.43467968795</v>
      </c>
      <c r="S54" s="75">
        <v>230837.102001208</v>
      </c>
      <c r="T54" s="75">
        <v>2382645.390202024</v>
      </c>
      <c r="U54" s="75">
        <v>1257319.433271233</v>
      </c>
      <c r="V54" s="101">
        <v>7815123.4187908405</v>
      </c>
    </row>
    <row r="55" spans="1:22">
      <c r="A55" s="41" t="s">
        <v>316</v>
      </c>
      <c r="B55" s="106">
        <v>24092458.261390846</v>
      </c>
      <c r="C55" s="240">
        <v>18574206.603963926</v>
      </c>
      <c r="D55" s="241">
        <v>5518252.7520436216</v>
      </c>
      <c r="E55" s="106">
        <v>259416.699781334</v>
      </c>
      <c r="F55" s="101">
        <v>3498721.7987749851</v>
      </c>
      <c r="G55" s="75">
        <v>604283.25804860401</v>
      </c>
      <c r="H55" s="75">
        <v>401692.36850523797</v>
      </c>
      <c r="I55" s="75">
        <v>469548.58093996003</v>
      </c>
      <c r="J55" s="75">
        <v>422838.122825492</v>
      </c>
      <c r="K55" s="76">
        <v>1600359.4684556909</v>
      </c>
      <c r="L55" s="104">
        <v>1596834.0055680671</v>
      </c>
      <c r="M55" s="103">
        <v>10918050.696917385</v>
      </c>
      <c r="N55" s="75">
        <v>3109157.8818432651</v>
      </c>
      <c r="O55" s="75">
        <v>1380421.658236387</v>
      </c>
      <c r="P55" s="75">
        <v>1008042.373212415</v>
      </c>
      <c r="Q55" s="75">
        <v>715588.92831761204</v>
      </c>
      <c r="R55" s="75">
        <v>827567.95648077899</v>
      </c>
      <c r="S55" s="75">
        <v>229626.34065233299</v>
      </c>
      <c r="T55" s="75">
        <v>2393672.397895257</v>
      </c>
      <c r="U55" s="75">
        <v>1253973.1602793371</v>
      </c>
      <c r="V55" s="101">
        <v>7819435.060349077</v>
      </c>
    </row>
    <row r="56" spans="1:22">
      <c r="A56" s="41" t="s">
        <v>317</v>
      </c>
      <c r="B56" s="106">
        <v>24067681.623042487</v>
      </c>
      <c r="C56" s="240">
        <v>18536283.907814994</v>
      </c>
      <c r="D56" s="241">
        <v>5531399.1237750854</v>
      </c>
      <c r="E56" s="106">
        <v>246625.437124738</v>
      </c>
      <c r="F56" s="101">
        <v>3483372.1783091309</v>
      </c>
      <c r="G56" s="75">
        <v>604012.57457611803</v>
      </c>
      <c r="H56" s="75">
        <v>402052.61206138099</v>
      </c>
      <c r="I56" s="75">
        <v>466464.296170171</v>
      </c>
      <c r="J56" s="75">
        <v>421219.51931986597</v>
      </c>
      <c r="K56" s="76">
        <v>1589623.1761815951</v>
      </c>
      <c r="L56" s="104">
        <v>1585975.0528968009</v>
      </c>
      <c r="M56" s="103">
        <v>10909662.653372809</v>
      </c>
      <c r="N56" s="75">
        <v>3106571.7475131112</v>
      </c>
      <c r="O56" s="75">
        <v>1382085.8504779041</v>
      </c>
      <c r="P56" s="75">
        <v>1007782.2217741</v>
      </c>
      <c r="Q56" s="75">
        <v>715087.08285266696</v>
      </c>
      <c r="R56" s="75">
        <v>825804.69553309795</v>
      </c>
      <c r="S56" s="75">
        <v>228278.953847711</v>
      </c>
      <c r="T56" s="75">
        <v>2405527.3518878948</v>
      </c>
      <c r="U56" s="75">
        <v>1238524.7494863239</v>
      </c>
      <c r="V56" s="101">
        <v>7842046.3013390061</v>
      </c>
    </row>
    <row r="57" spans="1:22">
      <c r="A57" s="91" t="s">
        <v>318</v>
      </c>
      <c r="B57" s="108">
        <v>24042667.533663221</v>
      </c>
      <c r="C57" s="238">
        <v>18509974.867107783</v>
      </c>
      <c r="D57" s="239">
        <v>5532692.0600578114</v>
      </c>
      <c r="E57" s="108">
        <v>264950.64882063598</v>
      </c>
      <c r="F57" s="100">
        <v>3465754.0183144431</v>
      </c>
      <c r="G57" s="93">
        <v>602930.04099437303</v>
      </c>
      <c r="H57" s="93">
        <v>402738.43504984502</v>
      </c>
      <c r="I57" s="93">
        <v>463482.83974843001</v>
      </c>
      <c r="J57" s="93">
        <v>417137.39072575897</v>
      </c>
      <c r="K57" s="94">
        <v>1579465.3117960361</v>
      </c>
      <c r="L57" s="105">
        <v>1573179.1685550129</v>
      </c>
      <c r="M57" s="102">
        <v>10900238.546417937</v>
      </c>
      <c r="N57" s="93">
        <v>3091920.8059608722</v>
      </c>
      <c r="O57" s="93">
        <v>1378117.6202518279</v>
      </c>
      <c r="P57" s="93">
        <v>1007115.390306602</v>
      </c>
      <c r="Q57" s="93">
        <v>716224.18073853501</v>
      </c>
      <c r="R57" s="93">
        <v>828441.85850475798</v>
      </c>
      <c r="S57" s="93">
        <v>227583.22815101501</v>
      </c>
      <c r="T57" s="93">
        <v>2412255.5400168281</v>
      </c>
      <c r="U57" s="93">
        <v>1238579.922487499</v>
      </c>
      <c r="V57" s="100">
        <v>7838545.1515551917</v>
      </c>
    </row>
    <row r="58" spans="1:22">
      <c r="A58" s="41" t="s">
        <v>319</v>
      </c>
      <c r="B58" s="106">
        <v>24041509.950018927</v>
      </c>
      <c r="C58" s="240">
        <v>18505510.653407626</v>
      </c>
      <c r="D58" s="241">
        <v>5535998.3645396447</v>
      </c>
      <c r="E58" s="106">
        <v>265055.93857308902</v>
      </c>
      <c r="F58" s="101">
        <v>3464591.1005260102</v>
      </c>
      <c r="G58" s="75">
        <v>604214.88603917905</v>
      </c>
      <c r="H58" s="75">
        <v>402661.91736305098</v>
      </c>
      <c r="I58" s="75">
        <v>463612.803537559</v>
      </c>
      <c r="J58" s="75">
        <v>417652.52933090902</v>
      </c>
      <c r="K58" s="76">
        <v>1576448.964255312</v>
      </c>
      <c r="L58" s="104">
        <v>1567566.0463493501</v>
      </c>
      <c r="M58" s="103">
        <v>10901348.919107063</v>
      </c>
      <c r="N58" s="75">
        <v>3087939.9816407352</v>
      </c>
      <c r="O58" s="75">
        <v>1381208.29825004</v>
      </c>
      <c r="P58" s="75">
        <v>1008233.189396015</v>
      </c>
      <c r="Q58" s="75">
        <v>715021.02802705299</v>
      </c>
      <c r="R58" s="75">
        <v>826640.89100440999</v>
      </c>
      <c r="S58" s="75">
        <v>227484.17257244</v>
      </c>
      <c r="T58" s="75">
        <v>2419650.387957566</v>
      </c>
      <c r="U58" s="75">
        <v>1235170.970258804</v>
      </c>
      <c r="V58" s="101">
        <v>7842947.9454634152</v>
      </c>
    </row>
    <row r="59" spans="1:22">
      <c r="A59" s="41" t="s">
        <v>320</v>
      </c>
      <c r="B59" s="106">
        <v>24003685.54119974</v>
      </c>
      <c r="C59" s="240">
        <v>18448697.439959958</v>
      </c>
      <c r="D59" s="241">
        <v>5554987.3372720359</v>
      </c>
      <c r="E59" s="106">
        <v>261561.59327898</v>
      </c>
      <c r="F59" s="101">
        <v>3445978.8857840188</v>
      </c>
      <c r="G59" s="75">
        <v>596591.76785317005</v>
      </c>
      <c r="H59" s="75">
        <v>402063.66734803602</v>
      </c>
      <c r="I59" s="75">
        <v>460597.40396607702</v>
      </c>
      <c r="J59" s="75">
        <v>418425.75355420302</v>
      </c>
      <c r="K59" s="76">
        <v>1568300.293062533</v>
      </c>
      <c r="L59" s="104">
        <v>1564987.8620380461</v>
      </c>
      <c r="M59" s="103">
        <v>10867983.522106815</v>
      </c>
      <c r="N59" s="75">
        <v>3070800.0541660008</v>
      </c>
      <c r="O59" s="75">
        <v>1376410.1041024199</v>
      </c>
      <c r="P59" s="75">
        <v>1002836.409748876</v>
      </c>
      <c r="Q59" s="75">
        <v>708261.25409168401</v>
      </c>
      <c r="R59" s="75">
        <v>826089.20891261601</v>
      </c>
      <c r="S59" s="75">
        <v>227110.66462472701</v>
      </c>
      <c r="T59" s="75">
        <v>2424728.0526282978</v>
      </c>
      <c r="U59" s="75">
        <v>1231747.7738321931</v>
      </c>
      <c r="V59" s="101">
        <v>7863173.6779918801</v>
      </c>
    </row>
    <row r="60" spans="1:22">
      <c r="A60" s="41" t="s">
        <v>321</v>
      </c>
      <c r="B60" s="106">
        <v>24052122.187893476</v>
      </c>
      <c r="C60" s="240">
        <v>18487877.129037529</v>
      </c>
      <c r="D60" s="241">
        <v>5564242.8313630698</v>
      </c>
      <c r="E60" s="106">
        <v>265679.10944409203</v>
      </c>
      <c r="F60" s="101">
        <v>3444058.625189974</v>
      </c>
      <c r="G60" s="75">
        <v>600476.09388164803</v>
      </c>
      <c r="H60" s="75">
        <v>401327.87502048397</v>
      </c>
      <c r="I60" s="75">
        <v>460845.650593578</v>
      </c>
      <c r="J60" s="75">
        <v>416142.14165841701</v>
      </c>
      <c r="K60" s="76">
        <v>1565266.8640358469</v>
      </c>
      <c r="L60" s="104">
        <v>1566198.732897321</v>
      </c>
      <c r="M60" s="103">
        <v>10896837.102421848</v>
      </c>
      <c r="N60" s="75">
        <v>3077251.1778297811</v>
      </c>
      <c r="O60" s="75">
        <v>1378888.551165374</v>
      </c>
      <c r="P60" s="75">
        <v>1006531.497142144</v>
      </c>
      <c r="Q60" s="75">
        <v>715753.74128409999</v>
      </c>
      <c r="R60" s="75">
        <v>828152.94193504599</v>
      </c>
      <c r="S60" s="75">
        <v>227487.62692626301</v>
      </c>
      <c r="T60" s="75">
        <v>2435774.3155716769</v>
      </c>
      <c r="U60" s="75">
        <v>1226997.250567463</v>
      </c>
      <c r="V60" s="101">
        <v>7879348.6179402405</v>
      </c>
    </row>
    <row r="61" spans="1:22">
      <c r="A61" s="91" t="s">
        <v>322</v>
      </c>
      <c r="B61" s="108">
        <v>24120272.116590183</v>
      </c>
      <c r="C61" s="238">
        <v>18508460.588816646</v>
      </c>
      <c r="D61" s="239">
        <v>5611811.3277952876</v>
      </c>
      <c r="E61" s="108">
        <v>270381.73379022302</v>
      </c>
      <c r="F61" s="100">
        <v>3442194.672316297</v>
      </c>
      <c r="G61" s="93">
        <v>602073.98964927997</v>
      </c>
      <c r="H61" s="93">
        <v>401263.57498271798</v>
      </c>
      <c r="I61" s="93">
        <v>460170.63827531901</v>
      </c>
      <c r="J61" s="93">
        <v>416914.90283725999</v>
      </c>
      <c r="K61" s="94">
        <v>1561771.5665717199</v>
      </c>
      <c r="L61" s="105">
        <v>1552385.1374946851</v>
      </c>
      <c r="M61" s="102">
        <v>10918605.779008787</v>
      </c>
      <c r="N61" s="93">
        <v>3089991.8160138349</v>
      </c>
      <c r="O61" s="93">
        <v>1380629.524115057</v>
      </c>
      <c r="P61" s="93">
        <v>1009889.622882186</v>
      </c>
      <c r="Q61" s="93">
        <v>710545.89647428005</v>
      </c>
      <c r="R61" s="93">
        <v>830315.56662796799</v>
      </c>
      <c r="S61" s="93">
        <v>227651.729795953</v>
      </c>
      <c r="T61" s="93">
        <v>2446237.172084712</v>
      </c>
      <c r="U61" s="93">
        <v>1223344.451014796</v>
      </c>
      <c r="V61" s="100">
        <v>7936704.7939801933</v>
      </c>
    </row>
    <row r="62" spans="1:22">
      <c r="A62" s="41" t="s">
        <v>323</v>
      </c>
      <c r="B62" s="106">
        <v>24120863.363734212</v>
      </c>
      <c r="C62" s="240">
        <v>18493166.962467425</v>
      </c>
      <c r="D62" s="241">
        <v>5627698.0060067503</v>
      </c>
      <c r="E62" s="106">
        <v>273833.51103945699</v>
      </c>
      <c r="F62" s="101">
        <v>3437456.3713615118</v>
      </c>
      <c r="G62" s="75">
        <v>601548.79972542205</v>
      </c>
      <c r="H62" s="75">
        <v>401657.02904327097</v>
      </c>
      <c r="I62" s="75">
        <v>460545.34473480203</v>
      </c>
      <c r="J62" s="75">
        <v>413729.00370424503</v>
      </c>
      <c r="K62" s="76">
        <v>1559976.194153772</v>
      </c>
      <c r="L62" s="104">
        <v>1542183.9777259601</v>
      </c>
      <c r="M62" s="103">
        <v>10917055.423509644</v>
      </c>
      <c r="N62" s="75">
        <v>3087213.3906339449</v>
      </c>
      <c r="O62" s="75">
        <v>1379561.5955956141</v>
      </c>
      <c r="P62" s="75">
        <v>1009022.019552163</v>
      </c>
      <c r="Q62" s="75">
        <v>711112.82297714194</v>
      </c>
      <c r="R62" s="75">
        <v>829850.28840612003</v>
      </c>
      <c r="S62" s="75">
        <v>226889.149640933</v>
      </c>
      <c r="T62" s="75">
        <v>2452809.8578386828</v>
      </c>
      <c r="U62" s="75">
        <v>1220596.298865044</v>
      </c>
      <c r="V62" s="101">
        <v>7950334.080097639</v>
      </c>
    </row>
    <row r="63" spans="1:22">
      <c r="A63" s="41" t="s">
        <v>324</v>
      </c>
      <c r="B63" s="106">
        <v>24134807.10824357</v>
      </c>
      <c r="C63" s="240">
        <v>18507312.295529716</v>
      </c>
      <c r="D63" s="241">
        <v>5627497.136062297</v>
      </c>
      <c r="E63" s="106">
        <v>278301.63044006302</v>
      </c>
      <c r="F63" s="101">
        <v>3436920.1759252069</v>
      </c>
      <c r="G63" s="75">
        <v>605599.05548855104</v>
      </c>
      <c r="H63" s="75">
        <v>401261.516407669</v>
      </c>
      <c r="I63" s="75">
        <v>458799.49089477002</v>
      </c>
      <c r="J63" s="75">
        <v>413977.76765981998</v>
      </c>
      <c r="K63" s="76">
        <v>1557282.3454743971</v>
      </c>
      <c r="L63" s="104">
        <v>1527162.011680132</v>
      </c>
      <c r="M63" s="103">
        <v>10939643.730336674</v>
      </c>
      <c r="N63" s="75">
        <v>3088979.152796478</v>
      </c>
      <c r="O63" s="75">
        <v>1381638.351155031</v>
      </c>
      <c r="P63" s="75">
        <v>1015955.765048945</v>
      </c>
      <c r="Q63" s="75">
        <v>710154.22895734501</v>
      </c>
      <c r="R63" s="75">
        <v>828650.87849956704</v>
      </c>
      <c r="S63" s="75">
        <v>227339.95257495399</v>
      </c>
      <c r="T63" s="75">
        <v>2459713.774065786</v>
      </c>
      <c r="U63" s="75">
        <v>1227211.627238567</v>
      </c>
      <c r="V63" s="101">
        <v>7952779.5598614933</v>
      </c>
    </row>
    <row r="64" spans="1:22">
      <c r="A64" s="41" t="s">
        <v>325</v>
      </c>
      <c r="B64" s="106">
        <v>24101149.694839053</v>
      </c>
      <c r="C64" s="240">
        <v>18471962.863185078</v>
      </c>
      <c r="D64" s="241">
        <v>5629185.2503690301</v>
      </c>
      <c r="E64" s="106">
        <v>275912.09305796801</v>
      </c>
      <c r="F64" s="101">
        <v>3419425.0228919298</v>
      </c>
      <c r="G64" s="75">
        <v>603572.49376785499</v>
      </c>
      <c r="H64" s="75">
        <v>400720.73539947701</v>
      </c>
      <c r="I64" s="75">
        <v>454251.97849773202</v>
      </c>
      <c r="J64" s="75">
        <v>411909.517644507</v>
      </c>
      <c r="K64" s="76">
        <v>1548970.2975823591</v>
      </c>
      <c r="L64" s="104">
        <v>1506721.943885575</v>
      </c>
      <c r="M64" s="103">
        <v>10935734.131088559</v>
      </c>
      <c r="N64" s="75">
        <v>3082215.180116388</v>
      </c>
      <c r="O64" s="75">
        <v>1379658.065924305</v>
      </c>
      <c r="P64" s="75">
        <v>1016334.625280348</v>
      </c>
      <c r="Q64" s="75">
        <v>711890.86163791397</v>
      </c>
      <c r="R64" s="75">
        <v>831790.22598765104</v>
      </c>
      <c r="S64" s="75">
        <v>226803.47665595601</v>
      </c>
      <c r="T64" s="75">
        <v>2461428.4330077441</v>
      </c>
      <c r="U64" s="75">
        <v>1225613.2624782519</v>
      </c>
      <c r="V64" s="101">
        <v>7963356.5039150231</v>
      </c>
    </row>
    <row r="65" spans="1:22">
      <c r="A65" s="91" t="s">
        <v>326</v>
      </c>
      <c r="B65" s="108">
        <v>24123228.091641705</v>
      </c>
      <c r="C65" s="238">
        <v>18475192.926838852</v>
      </c>
      <c r="D65" s="239">
        <v>5648036.5586744808</v>
      </c>
      <c r="E65" s="108">
        <v>271866.04227422999</v>
      </c>
      <c r="F65" s="100">
        <v>3412662.5666464502</v>
      </c>
      <c r="G65" s="93">
        <v>605658.36564335099</v>
      </c>
      <c r="H65" s="93">
        <v>402679.10520125198</v>
      </c>
      <c r="I65" s="93">
        <v>451746.02797602501</v>
      </c>
      <c r="J65" s="93">
        <v>410494.53418669797</v>
      </c>
      <c r="K65" s="94">
        <v>1542084.5336391239</v>
      </c>
      <c r="L65" s="105">
        <v>1490863.9305049321</v>
      </c>
      <c r="M65" s="102">
        <v>10963338.154953493</v>
      </c>
      <c r="N65" s="93">
        <v>3086457.495404806</v>
      </c>
      <c r="O65" s="93">
        <v>1382915.8768528691</v>
      </c>
      <c r="P65" s="93">
        <v>1022063.282431569</v>
      </c>
      <c r="Q65" s="93">
        <v>716869.35387887899</v>
      </c>
      <c r="R65" s="93">
        <v>833584.86889350496</v>
      </c>
      <c r="S65" s="93">
        <v>226742.95390012601</v>
      </c>
      <c r="T65" s="93">
        <v>2466227.4618471581</v>
      </c>
      <c r="U65" s="93">
        <v>1228476.861744581</v>
      </c>
      <c r="V65" s="100">
        <v>7984497.3972626012</v>
      </c>
    </row>
    <row r="66" spans="1:22">
      <c r="A66" s="41" t="s">
        <v>327</v>
      </c>
      <c r="B66" s="106">
        <v>24108404.1208869</v>
      </c>
      <c r="C66" s="240">
        <v>18466583.553364582</v>
      </c>
      <c r="D66" s="241">
        <v>5641820.2624992048</v>
      </c>
      <c r="E66" s="106">
        <v>273408.81216433598</v>
      </c>
      <c r="F66" s="101">
        <v>3405004.7103164801</v>
      </c>
      <c r="G66" s="75">
        <v>605445.55627266597</v>
      </c>
      <c r="H66" s="75">
        <v>401244.729243821</v>
      </c>
      <c r="I66" s="75">
        <v>449894.84590590099</v>
      </c>
      <c r="J66" s="75">
        <v>411407.75710212899</v>
      </c>
      <c r="K66" s="76">
        <v>1537011.821791963</v>
      </c>
      <c r="L66" s="104">
        <v>1472295.6749005241</v>
      </c>
      <c r="M66" s="103">
        <v>10978304.558181278</v>
      </c>
      <c r="N66" s="75">
        <v>3090990.3265991742</v>
      </c>
      <c r="O66" s="75">
        <v>1381654.500447578</v>
      </c>
      <c r="P66" s="75">
        <v>1020884.8232499131</v>
      </c>
      <c r="Q66" s="75">
        <v>716911.18843652005</v>
      </c>
      <c r="R66" s="75">
        <v>835869.70958094997</v>
      </c>
      <c r="S66" s="75">
        <v>227013.708648225</v>
      </c>
      <c r="T66" s="75">
        <v>2475405.9718128499</v>
      </c>
      <c r="U66" s="75">
        <v>1229574.329406068</v>
      </c>
      <c r="V66" s="101">
        <v>7979390.365324283</v>
      </c>
    </row>
    <row r="67" spans="1:22">
      <c r="A67" s="41" t="s">
        <v>328</v>
      </c>
      <c r="B67" s="106">
        <v>24161526.914842572</v>
      </c>
      <c r="C67" s="240">
        <v>18504722.059798632</v>
      </c>
      <c r="D67" s="241">
        <v>5656806.1358010024</v>
      </c>
      <c r="E67" s="106">
        <v>278967.22652348003</v>
      </c>
      <c r="F67" s="101">
        <v>3403904.0881707808</v>
      </c>
      <c r="G67" s="75">
        <v>608061.82077990798</v>
      </c>
      <c r="H67" s="75">
        <v>401721.40190826001</v>
      </c>
      <c r="I67" s="75">
        <v>449630.77436108701</v>
      </c>
      <c r="J67" s="75">
        <v>410392.34431646497</v>
      </c>
      <c r="K67" s="76">
        <v>1534097.7468050609</v>
      </c>
      <c r="L67" s="104">
        <v>1466458.284003003</v>
      </c>
      <c r="M67" s="103">
        <v>11015251.523611212</v>
      </c>
      <c r="N67" s="75">
        <v>3099692.0660557481</v>
      </c>
      <c r="O67" s="75">
        <v>1386091.187523507</v>
      </c>
      <c r="P67" s="75">
        <v>1026717.857557624</v>
      </c>
      <c r="Q67" s="75">
        <v>719834.946130967</v>
      </c>
      <c r="R67" s="75">
        <v>840058.99233074696</v>
      </c>
      <c r="S67" s="75">
        <v>227500.53159646399</v>
      </c>
      <c r="T67" s="75">
        <v>2485131.0649765329</v>
      </c>
      <c r="U67" s="75">
        <v>1230224.877439623</v>
      </c>
      <c r="V67" s="101">
        <v>7996945.7925340943</v>
      </c>
    </row>
    <row r="68" spans="1:22">
      <c r="A68" s="41" t="s">
        <v>329</v>
      </c>
      <c r="B68" s="106">
        <v>24182295.470058247</v>
      </c>
      <c r="C68" s="240">
        <v>18529152.423590932</v>
      </c>
      <c r="D68" s="241">
        <v>5653142.5334022231</v>
      </c>
      <c r="E68" s="106">
        <v>276501.025821616</v>
      </c>
      <c r="F68" s="101">
        <v>3403288.6429062909</v>
      </c>
      <c r="G68" s="75">
        <v>609971.49583512696</v>
      </c>
      <c r="H68" s="75">
        <v>403206.96362363698</v>
      </c>
      <c r="I68" s="75">
        <v>447168.52327818098</v>
      </c>
      <c r="J68" s="75">
        <v>410242.28804648999</v>
      </c>
      <c r="K68" s="76">
        <v>1532699.3721228561</v>
      </c>
      <c r="L68" s="104">
        <v>1459079.45377972</v>
      </c>
      <c r="M68" s="103">
        <v>11048919.267468104</v>
      </c>
      <c r="N68" s="75">
        <v>3109421.7365237051</v>
      </c>
      <c r="O68" s="75">
        <v>1388256.547117352</v>
      </c>
      <c r="P68" s="75">
        <v>1028527.656160011</v>
      </c>
      <c r="Q68" s="75">
        <v>722407.35098206101</v>
      </c>
      <c r="R68" s="75">
        <v>844569.38699868903</v>
      </c>
      <c r="S68" s="75">
        <v>228642.5575382</v>
      </c>
      <c r="T68" s="75">
        <v>2496425.9570768969</v>
      </c>
      <c r="U68" s="75">
        <v>1230668.0750711891</v>
      </c>
      <c r="V68" s="101">
        <v>7994507.0800825153</v>
      </c>
    </row>
    <row r="69" spans="1:22">
      <c r="A69" s="91" t="s">
        <v>330</v>
      </c>
      <c r="B69" s="108">
        <v>24215985.210363477</v>
      </c>
      <c r="C69" s="238">
        <v>18559596.981726222</v>
      </c>
      <c r="D69" s="239">
        <v>5656389.4163250206</v>
      </c>
      <c r="E69" s="108">
        <v>276124.95296591899</v>
      </c>
      <c r="F69" s="100">
        <v>3400498.0708627598</v>
      </c>
      <c r="G69" s="93">
        <v>613463.32698069699</v>
      </c>
      <c r="H69" s="93">
        <v>402954.77495972603</v>
      </c>
      <c r="I69" s="93">
        <v>444285.84756911499</v>
      </c>
      <c r="J69" s="93">
        <v>410736.63213129999</v>
      </c>
      <c r="K69" s="94">
        <v>1529057.4892219219</v>
      </c>
      <c r="L69" s="105">
        <v>1461166.8162770059</v>
      </c>
      <c r="M69" s="102">
        <v>11078275.774978662</v>
      </c>
      <c r="N69" s="93">
        <v>3111987.4612939651</v>
      </c>
      <c r="O69" s="93">
        <v>1388895.467620383</v>
      </c>
      <c r="P69" s="93">
        <v>1032236.58777323</v>
      </c>
      <c r="Q69" s="93">
        <v>726995.13735778502</v>
      </c>
      <c r="R69" s="93">
        <v>843320.48410876701</v>
      </c>
      <c r="S69" s="93">
        <v>229700.11155033699</v>
      </c>
      <c r="T69" s="93">
        <v>2518205.739673825</v>
      </c>
      <c r="U69" s="93">
        <v>1226934.78560037</v>
      </c>
      <c r="V69" s="100">
        <v>7999919.595279132</v>
      </c>
    </row>
    <row r="70" spans="1:22">
      <c r="A70" s="41" t="s">
        <v>331</v>
      </c>
      <c r="B70" s="106">
        <v>24264231.868401881</v>
      </c>
      <c r="C70" s="240">
        <v>18602728.599780586</v>
      </c>
      <c r="D70" s="241">
        <v>5661503.5369795691</v>
      </c>
      <c r="E70" s="106">
        <v>277118.23249528999</v>
      </c>
      <c r="F70" s="101">
        <v>3391462.4620235153</v>
      </c>
      <c r="G70" s="75">
        <v>615285.75451323995</v>
      </c>
      <c r="H70" s="75">
        <v>402391.21405599598</v>
      </c>
      <c r="I70" s="75">
        <v>441340.914571787</v>
      </c>
      <c r="J70" s="75">
        <v>410753.07020347699</v>
      </c>
      <c r="K70" s="76">
        <v>1521691.5086790151</v>
      </c>
      <c r="L70" s="104">
        <v>1453145.068536316</v>
      </c>
      <c r="M70" s="103">
        <v>11133689.97160349</v>
      </c>
      <c r="N70" s="75">
        <v>3122439.4461753359</v>
      </c>
      <c r="O70" s="75">
        <v>1395597.7868615231</v>
      </c>
      <c r="P70" s="75">
        <v>1042000.820667644</v>
      </c>
      <c r="Q70" s="75">
        <v>731583.92425185803</v>
      </c>
      <c r="R70" s="75">
        <v>847174.59418570902</v>
      </c>
      <c r="S70" s="75">
        <v>231334.481289313</v>
      </c>
      <c r="T70" s="75">
        <v>2534603.446215665</v>
      </c>
      <c r="U70" s="75">
        <v>1228955.4719564421</v>
      </c>
      <c r="V70" s="101">
        <v>8008816.1337432722</v>
      </c>
    </row>
    <row r="71" spans="1:22">
      <c r="A71" s="41" t="s">
        <v>332</v>
      </c>
      <c r="B71" s="106">
        <v>24315349.383631703</v>
      </c>
      <c r="C71" s="240">
        <v>18649653.455729745</v>
      </c>
      <c r="D71" s="241">
        <v>5665697.0756128347</v>
      </c>
      <c r="E71" s="106">
        <v>280240.83799153002</v>
      </c>
      <c r="F71" s="101">
        <v>3386499.3876022589</v>
      </c>
      <c r="G71" s="75">
        <v>615178.68249588902</v>
      </c>
      <c r="H71" s="75">
        <v>402228.33351823699</v>
      </c>
      <c r="I71" s="75">
        <v>438598.34880629502</v>
      </c>
      <c r="J71" s="75">
        <v>411036.26488421601</v>
      </c>
      <c r="K71" s="76">
        <v>1519457.757897622</v>
      </c>
      <c r="L71" s="104">
        <v>1457136.9224380851</v>
      </c>
      <c r="M71" s="103">
        <v>11171744.079744441</v>
      </c>
      <c r="N71" s="75">
        <v>3124161.4859021292</v>
      </c>
      <c r="O71" s="75">
        <v>1404384.9632145099</v>
      </c>
      <c r="P71" s="75">
        <v>1045329.435748119</v>
      </c>
      <c r="Q71" s="75">
        <v>735354.01463713101</v>
      </c>
      <c r="R71" s="75">
        <v>847676.76621555199</v>
      </c>
      <c r="S71" s="75">
        <v>232890.33386673901</v>
      </c>
      <c r="T71" s="75">
        <v>2556376.8175683552</v>
      </c>
      <c r="U71" s="75">
        <v>1225570.2625919071</v>
      </c>
      <c r="V71" s="101">
        <v>8019728.1558553874</v>
      </c>
    </row>
    <row r="72" spans="1:22">
      <c r="A72" s="41" t="s">
        <v>333</v>
      </c>
      <c r="B72" s="106">
        <v>24395384.170308005</v>
      </c>
      <c r="C72" s="240">
        <v>18719376.561746098</v>
      </c>
      <c r="D72" s="241">
        <v>5676007.9197086748</v>
      </c>
      <c r="E72" s="106">
        <v>289943.77439389599</v>
      </c>
      <c r="F72" s="101">
        <v>3389085.223486641</v>
      </c>
      <c r="G72" s="75">
        <v>618670.20998240099</v>
      </c>
      <c r="H72" s="75">
        <v>401895.27097731701</v>
      </c>
      <c r="I72" s="75">
        <v>437738.03322853998</v>
      </c>
      <c r="J72" s="75">
        <v>413544.44719074504</v>
      </c>
      <c r="K72" s="76">
        <v>1517237.2621076379</v>
      </c>
      <c r="L72" s="104">
        <v>1464815.3955053231</v>
      </c>
      <c r="M72" s="103">
        <v>11213376.373020738</v>
      </c>
      <c r="N72" s="75">
        <v>3130497.168491418</v>
      </c>
      <c r="O72" s="75">
        <v>1409010.368517329</v>
      </c>
      <c r="P72" s="75">
        <v>1049339.3360061981</v>
      </c>
      <c r="Q72" s="75">
        <v>739671.74704693398</v>
      </c>
      <c r="R72" s="75">
        <v>846422.87018236099</v>
      </c>
      <c r="S72" s="75">
        <v>233673.36037544801</v>
      </c>
      <c r="T72" s="75">
        <v>2576785.8245557188</v>
      </c>
      <c r="U72" s="75">
        <v>1227975.6978453321</v>
      </c>
      <c r="V72" s="101">
        <v>8038163.4039014066</v>
      </c>
    </row>
    <row r="73" spans="1:22">
      <c r="A73" s="91" t="s">
        <v>334</v>
      </c>
      <c r="B73" s="108">
        <v>24404599.876086093</v>
      </c>
      <c r="C73" s="238">
        <v>18726764.367256343</v>
      </c>
      <c r="D73" s="239">
        <v>5677835.2538994839</v>
      </c>
      <c r="E73" s="108">
        <v>276654.76596098498</v>
      </c>
      <c r="F73" s="100">
        <v>3389355.836428659</v>
      </c>
      <c r="G73" s="93">
        <v>620631.26692264504</v>
      </c>
      <c r="H73" s="93">
        <v>400533.58607079502</v>
      </c>
      <c r="I73" s="93">
        <v>437718.35686043499</v>
      </c>
      <c r="J73" s="93">
        <v>414156.43129337701</v>
      </c>
      <c r="K73" s="94">
        <v>1516316.1952814071</v>
      </c>
      <c r="L73" s="105">
        <v>1465814.399853619</v>
      </c>
      <c r="M73" s="102">
        <v>11234571.987723516</v>
      </c>
      <c r="N73" s="93">
        <v>3134902.7563457368</v>
      </c>
      <c r="O73" s="93">
        <v>1417075.920684455</v>
      </c>
      <c r="P73" s="93">
        <v>1052279.597199437</v>
      </c>
      <c r="Q73" s="93">
        <v>740849.17357161106</v>
      </c>
      <c r="R73" s="93">
        <v>847235.74670082505</v>
      </c>
      <c r="S73" s="93">
        <v>235047.94142164299</v>
      </c>
      <c r="T73" s="93">
        <v>2584622.5893497998</v>
      </c>
      <c r="U73" s="93">
        <v>1222558.262450008</v>
      </c>
      <c r="V73" s="100">
        <v>8038202.8861193154</v>
      </c>
    </row>
    <row r="74" spans="1:22">
      <c r="A74" s="41" t="s">
        <v>335</v>
      </c>
      <c r="B74" s="106">
        <v>24516663.631155834</v>
      </c>
      <c r="C74" s="240">
        <v>18833650.149014939</v>
      </c>
      <c r="D74" s="241">
        <v>5683013.8808255773</v>
      </c>
      <c r="E74" s="106">
        <v>289551.72519398801</v>
      </c>
      <c r="F74" s="101">
        <v>3392292.980459075</v>
      </c>
      <c r="G74" s="75">
        <v>622050.70897613198</v>
      </c>
      <c r="H74" s="75">
        <v>399242.22745558998</v>
      </c>
      <c r="I74" s="75">
        <v>437360.23361469602</v>
      </c>
      <c r="J74" s="75">
        <v>414114.30137051898</v>
      </c>
      <c r="K74" s="76">
        <v>1519525.509042138</v>
      </c>
      <c r="L74" s="104">
        <v>1480735.3078604541</v>
      </c>
      <c r="M74" s="103">
        <v>11296914.255322326</v>
      </c>
      <c r="N74" s="75">
        <v>3135189.1645833151</v>
      </c>
      <c r="O74" s="75">
        <v>1425520.876290007</v>
      </c>
      <c r="P74" s="75">
        <v>1059629.781257597</v>
      </c>
      <c r="Q74" s="75">
        <v>750409.96813320299</v>
      </c>
      <c r="R74" s="75">
        <v>848463.75937151699</v>
      </c>
      <c r="S74" s="75">
        <v>236806.432262558</v>
      </c>
      <c r="T74" s="75">
        <v>2612402.2996941698</v>
      </c>
      <c r="U74" s="75">
        <v>1228491.973729959</v>
      </c>
      <c r="V74" s="101">
        <v>8057169.3623199891</v>
      </c>
    </row>
    <row r="75" spans="1:22">
      <c r="A75" s="41" t="s">
        <v>336</v>
      </c>
      <c r="B75" s="106">
        <v>24623738.631750535</v>
      </c>
      <c r="C75" s="240">
        <v>18939736.967519011</v>
      </c>
      <c r="D75" s="241">
        <v>5684001.3759036018</v>
      </c>
      <c r="E75" s="106">
        <v>287860.87780111399</v>
      </c>
      <c r="F75" s="101">
        <v>3409391.4483863008</v>
      </c>
      <c r="G75" s="75">
        <v>628644.39441161603</v>
      </c>
      <c r="H75" s="75">
        <v>400323.63524744101</v>
      </c>
      <c r="I75" s="75">
        <v>439624.19931321201</v>
      </c>
      <c r="J75" s="75">
        <v>415288.353327605</v>
      </c>
      <c r="K75" s="76">
        <v>1525510.8660864271</v>
      </c>
      <c r="L75" s="104">
        <v>1491126.546983192</v>
      </c>
      <c r="M75" s="103">
        <v>11370314.957589408</v>
      </c>
      <c r="N75" s="75">
        <v>3154750.4523034119</v>
      </c>
      <c r="O75" s="75">
        <v>1435082.831295898</v>
      </c>
      <c r="P75" s="75">
        <v>1074213.392999284</v>
      </c>
      <c r="Q75" s="75">
        <v>755803.67407679197</v>
      </c>
      <c r="R75" s="75">
        <v>848252.59952657297</v>
      </c>
      <c r="S75" s="75">
        <v>238223.87752652401</v>
      </c>
      <c r="T75" s="75">
        <v>2641362.4165884932</v>
      </c>
      <c r="U75" s="75">
        <v>1222625.7132724321</v>
      </c>
      <c r="V75" s="101">
        <v>8065044.80099052</v>
      </c>
    </row>
    <row r="76" spans="1:22">
      <c r="A76" s="41" t="s">
        <v>337</v>
      </c>
      <c r="B76" s="106">
        <v>24634144.340980981</v>
      </c>
      <c r="C76" s="240">
        <v>18964043.374868289</v>
      </c>
      <c r="D76" s="241">
        <v>5670100.8923414676</v>
      </c>
      <c r="E76" s="106">
        <v>286090.44012041902</v>
      </c>
      <c r="F76" s="101">
        <v>3417374.1055008322</v>
      </c>
      <c r="G76" s="75">
        <v>628662.33417563699</v>
      </c>
      <c r="H76" s="75">
        <v>400818.705746227</v>
      </c>
      <c r="I76" s="75">
        <v>441779.49206551502</v>
      </c>
      <c r="J76" s="75">
        <v>417425.62201510998</v>
      </c>
      <c r="K76" s="76">
        <v>1528687.9514983429</v>
      </c>
      <c r="L76" s="104">
        <v>1499656.508327913</v>
      </c>
      <c r="M76" s="103">
        <v>11394008.924807526</v>
      </c>
      <c r="N76" s="75">
        <v>3161352.11958304</v>
      </c>
      <c r="O76" s="75">
        <v>1440510.8850827441</v>
      </c>
      <c r="P76" s="75">
        <v>1072979.2702736489</v>
      </c>
      <c r="Q76" s="75">
        <v>756811.47443809104</v>
      </c>
      <c r="R76" s="75">
        <v>850072.43215035298</v>
      </c>
      <c r="S76" s="75">
        <v>238886.56992690801</v>
      </c>
      <c r="T76" s="75">
        <v>2653509.7844315139</v>
      </c>
      <c r="U76" s="75">
        <v>1219886.388921228</v>
      </c>
      <c r="V76" s="101">
        <v>8037014.3622242892</v>
      </c>
    </row>
    <row r="77" spans="1:22">
      <c r="A77" s="91" t="s">
        <v>338</v>
      </c>
      <c r="B77" s="108">
        <v>24723772.8605677</v>
      </c>
      <c r="C77" s="238">
        <v>19065673.828091435</v>
      </c>
      <c r="D77" s="239">
        <v>5658097.9214876974</v>
      </c>
      <c r="E77" s="108">
        <v>282235.38202794001</v>
      </c>
      <c r="F77" s="100">
        <v>3430729.9138579061</v>
      </c>
      <c r="G77" s="93">
        <v>631107.86908857198</v>
      </c>
      <c r="H77" s="93">
        <v>401303.82589425897</v>
      </c>
      <c r="I77" s="93">
        <v>444355.23507579998</v>
      </c>
      <c r="J77" s="93">
        <v>417807.32906083303</v>
      </c>
      <c r="K77" s="94">
        <v>1536155.654738442</v>
      </c>
      <c r="L77" s="105">
        <v>1512899.4288327431</v>
      </c>
      <c r="M77" s="102">
        <v>11467309.537374893</v>
      </c>
      <c r="N77" s="93">
        <v>3170674.5639753612</v>
      </c>
      <c r="O77" s="93">
        <v>1451985.6630481961</v>
      </c>
      <c r="P77" s="93">
        <v>1088553.543661969</v>
      </c>
      <c r="Q77" s="93">
        <v>764766.781907661</v>
      </c>
      <c r="R77" s="93">
        <v>851564.99017334601</v>
      </c>
      <c r="S77" s="93">
        <v>239613.31122736499</v>
      </c>
      <c r="T77" s="93">
        <v>2678661.0936674709</v>
      </c>
      <c r="U77" s="93">
        <v>1221489.5897135241</v>
      </c>
      <c r="V77" s="100">
        <v>8030598.5984742194</v>
      </c>
    </row>
    <row r="78" spans="1:22">
      <c r="A78" s="131" t="s">
        <v>339</v>
      </c>
      <c r="B78" s="106">
        <v>24794434.62147573</v>
      </c>
      <c r="C78" s="240">
        <v>19133288.323003322</v>
      </c>
      <c r="D78" s="241">
        <v>5661147.6605743831</v>
      </c>
      <c r="E78" s="106">
        <v>281684.14853671298</v>
      </c>
      <c r="F78" s="101">
        <v>3428473.5213478878</v>
      </c>
      <c r="G78" s="75">
        <v>635251.56146302097</v>
      </c>
      <c r="H78" s="75">
        <v>400600.837059271</v>
      </c>
      <c r="I78" s="75">
        <v>443496.05295145401</v>
      </c>
      <c r="J78" s="75">
        <v>417092.40491328097</v>
      </c>
      <c r="K78" s="76">
        <v>1532032.664960861</v>
      </c>
      <c r="L78" s="104">
        <v>1516408.0186770491</v>
      </c>
      <c r="M78" s="103">
        <v>11535376.677566955</v>
      </c>
      <c r="N78" s="75">
        <v>3186448.7347256881</v>
      </c>
      <c r="O78" s="75">
        <v>1457765.402343584</v>
      </c>
      <c r="P78" s="75">
        <v>1105240.3358881921</v>
      </c>
      <c r="Q78" s="75">
        <v>772901.57503856195</v>
      </c>
      <c r="R78" s="75">
        <v>850889.40162869904</v>
      </c>
      <c r="S78" s="75">
        <v>239316.836099034</v>
      </c>
      <c r="T78" s="75">
        <v>2698118.0905071292</v>
      </c>
      <c r="U78" s="75">
        <v>1224696.301336067</v>
      </c>
      <c r="V78" s="101">
        <v>8032492.2553471243</v>
      </c>
    </row>
    <row r="79" spans="1:22">
      <c r="A79" s="131" t="s">
        <v>340</v>
      </c>
      <c r="B79" s="106">
        <v>24812319.07354052</v>
      </c>
      <c r="C79" s="240">
        <v>19174933.563316591</v>
      </c>
      <c r="D79" s="241">
        <v>5637385.4296961064</v>
      </c>
      <c r="E79" s="106">
        <v>282470.33848398202</v>
      </c>
      <c r="F79" s="101">
        <v>3425786.3962124148</v>
      </c>
      <c r="G79" s="75">
        <v>634003.82727855397</v>
      </c>
      <c r="H79" s="75">
        <v>401607.40150096401</v>
      </c>
      <c r="I79" s="75">
        <v>442570.66193759802</v>
      </c>
      <c r="J79" s="75">
        <v>416274.965443458</v>
      </c>
      <c r="K79" s="76">
        <v>1531329.5400518409</v>
      </c>
      <c r="L79" s="104">
        <v>1526871.0540991339</v>
      </c>
      <c r="M79" s="103">
        <v>11572386.636746574</v>
      </c>
      <c r="N79" s="75">
        <v>3187002.2716889312</v>
      </c>
      <c r="O79" s="75">
        <v>1460393.6834436911</v>
      </c>
      <c r="P79" s="75">
        <v>1110014.7238610741</v>
      </c>
      <c r="Q79" s="75">
        <v>779218.21391466795</v>
      </c>
      <c r="R79" s="75">
        <v>852606.14426609699</v>
      </c>
      <c r="S79" s="75">
        <v>239398.438642213</v>
      </c>
      <c r="T79" s="75">
        <v>2713022.7146821879</v>
      </c>
      <c r="U79" s="75">
        <v>1230730.4462477129</v>
      </c>
      <c r="V79" s="101">
        <v>8004804.647998414</v>
      </c>
    </row>
    <row r="80" spans="1:22">
      <c r="A80" s="131" t="s">
        <v>341</v>
      </c>
      <c r="B80" s="106">
        <v>24794712.053730261</v>
      </c>
      <c r="C80" s="240">
        <v>19165791.998555738</v>
      </c>
      <c r="D80" s="241">
        <v>5628917.3561797692</v>
      </c>
      <c r="E80" s="106">
        <v>288202.57326161698</v>
      </c>
      <c r="F80" s="101">
        <v>3416323.50377966</v>
      </c>
      <c r="G80" s="75">
        <v>630165.93141909095</v>
      </c>
      <c r="H80" s="75">
        <v>402525.52340173302</v>
      </c>
      <c r="I80" s="75">
        <v>442457.35754005698</v>
      </c>
      <c r="J80" s="75">
        <v>413295.41635405301</v>
      </c>
      <c r="K80" s="76">
        <v>1527879.2750647259</v>
      </c>
      <c r="L80" s="104">
        <v>1541665.6399310769</v>
      </c>
      <c r="M80" s="103">
        <v>11562444.362168051</v>
      </c>
      <c r="N80" s="75">
        <v>3185420.9140249062</v>
      </c>
      <c r="O80" s="75">
        <v>1459883.4937772269</v>
      </c>
      <c r="P80" s="75">
        <v>1101013.452097063</v>
      </c>
      <c r="Q80" s="75">
        <v>785762.58838168904</v>
      </c>
      <c r="R80" s="75">
        <v>852908.71447666502</v>
      </c>
      <c r="S80" s="75">
        <v>239505.251427362</v>
      </c>
      <c r="T80" s="75">
        <v>2723220.836853114</v>
      </c>
      <c r="U80" s="75">
        <v>1214729.1111300259</v>
      </c>
      <c r="V80" s="101">
        <v>7986075.9745898535</v>
      </c>
    </row>
    <row r="81" spans="1:22">
      <c r="A81" s="91" t="s">
        <v>342</v>
      </c>
      <c r="B81" s="108">
        <v>24871820.194228962</v>
      </c>
      <c r="C81" s="238">
        <v>19236595.49158093</v>
      </c>
      <c r="D81" s="239">
        <v>5635227.0592041602</v>
      </c>
      <c r="E81" s="108">
        <v>289561.486143908</v>
      </c>
      <c r="F81" s="100">
        <v>3413194.860948971</v>
      </c>
      <c r="G81" s="93">
        <v>633548.25023995398</v>
      </c>
      <c r="H81" s="93">
        <v>403872.63797852199</v>
      </c>
      <c r="I81" s="93">
        <v>441386.92527234502</v>
      </c>
      <c r="J81" s="93">
        <v>412999.56349240401</v>
      </c>
      <c r="K81" s="94">
        <v>1521387.4839657459</v>
      </c>
      <c r="L81" s="105">
        <v>1544158.1708456329</v>
      </c>
      <c r="M81" s="102">
        <v>11619361.068143029</v>
      </c>
      <c r="N81" s="93">
        <v>3188187.8145742551</v>
      </c>
      <c r="O81" s="93">
        <v>1462084.715832453</v>
      </c>
      <c r="P81" s="93">
        <v>1108174.2226551571</v>
      </c>
      <c r="Q81" s="93">
        <v>795987.51335607597</v>
      </c>
      <c r="R81" s="93">
        <v>854085.754019332</v>
      </c>
      <c r="S81" s="93">
        <v>240305.58662626101</v>
      </c>
      <c r="T81" s="93">
        <v>2754311.6906193318</v>
      </c>
      <c r="U81" s="93">
        <v>1216223.770460163</v>
      </c>
      <c r="V81" s="100">
        <v>8005544.6081474191</v>
      </c>
    </row>
    <row r="82" spans="1:22">
      <c r="A82" s="131" t="s">
        <v>343</v>
      </c>
      <c r="B82" s="106">
        <v>25004558.338980604</v>
      </c>
      <c r="C82" s="240">
        <v>19360583.867497396</v>
      </c>
      <c r="D82" s="241">
        <v>5643972.9454371994</v>
      </c>
      <c r="E82" s="106">
        <v>292160.63668410701</v>
      </c>
      <c r="F82" s="101">
        <v>3430295.0489148931</v>
      </c>
      <c r="G82" s="75">
        <v>637159.105726504</v>
      </c>
      <c r="H82" s="75">
        <v>404760.95765181602</v>
      </c>
      <c r="I82" s="75">
        <v>442736.26986233098</v>
      </c>
      <c r="J82" s="75">
        <v>415426.79909428302</v>
      </c>
      <c r="K82" s="76">
        <v>1530211.916579959</v>
      </c>
      <c r="L82" s="104">
        <v>1570203.8362614322</v>
      </c>
      <c r="M82" s="103">
        <v>11697816.74644492</v>
      </c>
      <c r="N82" s="75">
        <v>3200301.8990137372</v>
      </c>
      <c r="O82" s="75">
        <v>1473176.340473172</v>
      </c>
      <c r="P82" s="75">
        <v>1125257.7537878549</v>
      </c>
      <c r="Q82" s="75">
        <v>802972.82127169601</v>
      </c>
      <c r="R82" s="75">
        <v>861534.597537291</v>
      </c>
      <c r="S82" s="75">
        <v>241638.078020074</v>
      </c>
      <c r="T82" s="75">
        <v>2774035.1095656501</v>
      </c>
      <c r="U82" s="75">
        <v>1218900.146775445</v>
      </c>
      <c r="V82" s="101">
        <v>8014082.0706752529</v>
      </c>
    </row>
    <row r="83" spans="1:22">
      <c r="A83" s="131" t="s">
        <v>344</v>
      </c>
      <c r="B83" s="106">
        <v>25057940.940719537</v>
      </c>
      <c r="C83" s="240">
        <v>19405603.116436422</v>
      </c>
      <c r="D83" s="241">
        <v>5652339.7787296604</v>
      </c>
      <c r="E83" s="106">
        <v>297372.184110309</v>
      </c>
      <c r="F83" s="101">
        <v>3428559.0035435623</v>
      </c>
      <c r="G83" s="75">
        <v>639376.00474754197</v>
      </c>
      <c r="H83" s="75">
        <v>404758.13036659302</v>
      </c>
      <c r="I83" s="75">
        <v>442432.75470096502</v>
      </c>
      <c r="J83" s="75">
        <v>415323.148326981</v>
      </c>
      <c r="K83" s="76">
        <v>1526668.9654014809</v>
      </c>
      <c r="L83" s="104">
        <v>1580139.0346418661</v>
      </c>
      <c r="M83" s="103">
        <v>11731302.432207353</v>
      </c>
      <c r="N83" s="75">
        <v>3201773.1351079741</v>
      </c>
      <c r="O83" s="75">
        <v>1478446.698435297</v>
      </c>
      <c r="P83" s="75">
        <v>1138525.808810645</v>
      </c>
      <c r="Q83" s="75">
        <v>806385.54778706795</v>
      </c>
      <c r="R83" s="75">
        <v>860972.39590929903</v>
      </c>
      <c r="S83" s="75">
        <v>242317.53323864401</v>
      </c>
      <c r="T83" s="75">
        <v>2795645.5847639302</v>
      </c>
      <c r="U83" s="75">
        <v>1207235.728154497</v>
      </c>
      <c r="V83" s="101">
        <v>8020568.2862164481</v>
      </c>
    </row>
    <row r="84" spans="1:22">
      <c r="A84" s="131" t="s">
        <v>345</v>
      </c>
      <c r="B84" s="106">
        <v>25142174.409121819</v>
      </c>
      <c r="C84" s="240">
        <v>19485591.491186496</v>
      </c>
      <c r="D84" s="241">
        <v>5656583.8905542092</v>
      </c>
      <c r="E84" s="106">
        <v>305937.98197168403</v>
      </c>
      <c r="F84" s="101">
        <v>3427832.2604933251</v>
      </c>
      <c r="G84" s="75">
        <v>640107.391597479</v>
      </c>
      <c r="H84" s="75">
        <v>404812.95681404602</v>
      </c>
      <c r="I84" s="75">
        <v>442461.25416117103</v>
      </c>
      <c r="J84" s="75">
        <v>413372.87467146799</v>
      </c>
      <c r="K84" s="76">
        <v>1527077.783249161</v>
      </c>
      <c r="L84" s="104">
        <v>1596946.8581308611</v>
      </c>
      <c r="M84" s="103">
        <v>11777320.038142741</v>
      </c>
      <c r="N84" s="75">
        <v>3212097.8325953241</v>
      </c>
      <c r="O84" s="75">
        <v>1485771.0017119891</v>
      </c>
      <c r="P84" s="75">
        <v>1134422.631815122</v>
      </c>
      <c r="Q84" s="75">
        <v>817846.45178685605</v>
      </c>
      <c r="R84" s="75">
        <v>862731.91619931697</v>
      </c>
      <c r="S84" s="75">
        <v>244685.41144896101</v>
      </c>
      <c r="T84" s="75">
        <v>2822307.620395835</v>
      </c>
      <c r="U84" s="75">
        <v>1197457.172189337</v>
      </c>
      <c r="V84" s="101">
        <v>8034137.2703832081</v>
      </c>
    </row>
    <row r="85" spans="1:22">
      <c r="A85" s="91" t="s">
        <v>346</v>
      </c>
      <c r="B85" s="108">
        <v>25226467.632117484</v>
      </c>
      <c r="C85" s="238">
        <v>19561438.75616511</v>
      </c>
      <c r="D85" s="239">
        <v>5665028.7484915946</v>
      </c>
      <c r="E85" s="108">
        <v>295779.09104440903</v>
      </c>
      <c r="F85" s="100">
        <v>3419731.114292834</v>
      </c>
      <c r="G85" s="93">
        <v>645871.48562812398</v>
      </c>
      <c r="H85" s="93">
        <v>406254.43170452298</v>
      </c>
      <c r="I85" s="93">
        <v>440343.186991152</v>
      </c>
      <c r="J85" s="93">
        <v>409651.888579652</v>
      </c>
      <c r="K85" s="94">
        <v>1517610.121389383</v>
      </c>
      <c r="L85" s="105">
        <v>1600955.9323395409</v>
      </c>
      <c r="M85" s="102">
        <v>11863271.124678073</v>
      </c>
      <c r="N85" s="93">
        <v>3229277.8207159629</v>
      </c>
      <c r="O85" s="93">
        <v>1489200.473309539</v>
      </c>
      <c r="P85" s="93">
        <v>1153491.571879253</v>
      </c>
      <c r="Q85" s="93">
        <v>822511.10503623402</v>
      </c>
      <c r="R85" s="93">
        <v>863005.75961311802</v>
      </c>
      <c r="S85" s="93">
        <v>246117.57771657099</v>
      </c>
      <c r="T85" s="93">
        <v>2845036.6382055618</v>
      </c>
      <c r="U85" s="93">
        <v>1214630.178201833</v>
      </c>
      <c r="V85" s="100">
        <v>8046730.3697626283</v>
      </c>
    </row>
    <row r="86" spans="1:22">
      <c r="A86" s="131" t="s">
        <v>347</v>
      </c>
      <c r="B86" s="106">
        <v>24754866.314525466</v>
      </c>
      <c r="C86" s="240">
        <v>19092505.228459202</v>
      </c>
      <c r="D86" s="241">
        <v>5662362.7181318505</v>
      </c>
      <c r="E86" s="106">
        <v>289528.59507388901</v>
      </c>
      <c r="F86" s="101">
        <v>3309768.530612349</v>
      </c>
      <c r="G86" s="75">
        <v>632833.55654913106</v>
      </c>
      <c r="H86" s="75">
        <v>399730.86783447198</v>
      </c>
      <c r="I86" s="75">
        <v>426303.78576842399</v>
      </c>
      <c r="J86" s="75">
        <v>396112.767365287</v>
      </c>
      <c r="K86" s="76">
        <v>1454787.553095035</v>
      </c>
      <c r="L86" s="104">
        <v>1503089.797483098</v>
      </c>
      <c r="M86" s="103">
        <v>11622733.00463279</v>
      </c>
      <c r="N86" s="75">
        <v>3194081.5693182242</v>
      </c>
      <c r="O86" s="75">
        <v>1444473.3824393</v>
      </c>
      <c r="P86" s="75">
        <v>1084168.589794338</v>
      </c>
      <c r="Q86" s="75">
        <v>819196.32109680201</v>
      </c>
      <c r="R86" s="75">
        <v>861308.63330934499</v>
      </c>
      <c r="S86" s="75">
        <v>244385.664107021</v>
      </c>
      <c r="T86" s="75">
        <v>2792178.2991077872</v>
      </c>
      <c r="U86" s="75">
        <v>1182940.5454599729</v>
      </c>
      <c r="V86" s="101">
        <v>8029746.3867233414</v>
      </c>
    </row>
    <row r="87" spans="1:22">
      <c r="A87" s="131" t="s">
        <v>348</v>
      </c>
      <c r="B87" s="106">
        <v>24656155.979411211</v>
      </c>
      <c r="C87" s="240">
        <v>19061863.135826822</v>
      </c>
      <c r="D87" s="241">
        <v>5594292.0822481075</v>
      </c>
      <c r="E87" s="106">
        <v>291602.37292070402</v>
      </c>
      <c r="F87" s="101">
        <v>3309437.4588918118</v>
      </c>
      <c r="G87" s="75">
        <v>631522.91157498001</v>
      </c>
      <c r="H87" s="75">
        <v>402537.522197805</v>
      </c>
      <c r="I87" s="75">
        <v>426601.97135749302</v>
      </c>
      <c r="J87" s="75">
        <v>388004.938706165</v>
      </c>
      <c r="K87" s="76">
        <v>1460770.115055369</v>
      </c>
      <c r="L87" s="104">
        <v>1574604.845230889</v>
      </c>
      <c r="M87" s="103">
        <v>11527828.877161037</v>
      </c>
      <c r="N87" s="75">
        <v>3179624.522000859</v>
      </c>
      <c r="O87" s="75">
        <v>1451231.9518033641</v>
      </c>
      <c r="P87" s="75">
        <v>1026872.065603981</v>
      </c>
      <c r="Q87" s="75">
        <v>817800.92172867898</v>
      </c>
      <c r="R87" s="75">
        <v>857098.30202169996</v>
      </c>
      <c r="S87" s="75">
        <v>244354.942680551</v>
      </c>
      <c r="T87" s="75">
        <v>2792884.6035110792</v>
      </c>
      <c r="U87" s="75">
        <v>1157961.5678108251</v>
      </c>
      <c r="V87" s="101">
        <v>7952682.4252067683</v>
      </c>
    </row>
    <row r="88" spans="1:22">
      <c r="A88" s="131" t="s">
        <v>349</v>
      </c>
      <c r="B88" s="106">
        <v>25160423.178004481</v>
      </c>
      <c r="C88" s="240">
        <v>19477578.477066785</v>
      </c>
      <c r="D88" s="241">
        <v>5682843.0758056091</v>
      </c>
      <c r="E88" s="106">
        <v>293364.91506466299</v>
      </c>
      <c r="F88" s="101">
        <v>3357890.4698654441</v>
      </c>
      <c r="G88" s="75">
        <v>646376.69183110201</v>
      </c>
      <c r="H88" s="75">
        <v>407020.80253530998</v>
      </c>
      <c r="I88" s="75">
        <v>428873.67238736199</v>
      </c>
      <c r="J88" s="75">
        <v>393589.681329026</v>
      </c>
      <c r="K88" s="76">
        <v>1482029.621782644</v>
      </c>
      <c r="L88" s="104">
        <v>1623121.9506274671</v>
      </c>
      <c r="M88" s="103">
        <v>11797429.209472233</v>
      </c>
      <c r="N88" s="75">
        <v>3242025.8493558029</v>
      </c>
      <c r="O88" s="75">
        <v>1475623.732061354</v>
      </c>
      <c r="P88" s="75">
        <v>1095723.9749433801</v>
      </c>
      <c r="Q88" s="75">
        <v>829895.93066102196</v>
      </c>
      <c r="R88" s="75">
        <v>863026.41409062105</v>
      </c>
      <c r="S88" s="75">
        <v>249012.70115081299</v>
      </c>
      <c r="T88" s="75">
        <v>2834909.2164178439</v>
      </c>
      <c r="U88" s="75">
        <v>1207211.3907913971</v>
      </c>
      <c r="V88" s="101">
        <v>8088616.632974674</v>
      </c>
    </row>
    <row r="89" spans="1:22">
      <c r="A89" s="91" t="s">
        <v>350</v>
      </c>
      <c r="B89" s="108">
        <v>25141614.822285373</v>
      </c>
      <c r="C89" s="238">
        <v>19450085.084743138</v>
      </c>
      <c r="D89" s="239">
        <v>5691529.5797760235</v>
      </c>
      <c r="E89" s="108">
        <v>302061.50114260701</v>
      </c>
      <c r="F89" s="100">
        <v>3362274.3106809128</v>
      </c>
      <c r="G89" s="93">
        <v>646456.58307361102</v>
      </c>
      <c r="H89" s="93">
        <v>408269.9131835</v>
      </c>
      <c r="I89" s="93">
        <v>430033.24688474502</v>
      </c>
      <c r="J89" s="93">
        <v>390490.46711305599</v>
      </c>
      <c r="K89" s="94">
        <v>1487024.100426001</v>
      </c>
      <c r="L89" s="105">
        <v>1645893.0349494389</v>
      </c>
      <c r="M89" s="102">
        <v>11713904.919596337</v>
      </c>
      <c r="N89" s="93">
        <v>3237012.9635713869</v>
      </c>
      <c r="O89" s="93">
        <v>1491768.0999399191</v>
      </c>
      <c r="P89" s="93">
        <v>1013249.271629803</v>
      </c>
      <c r="Q89" s="93">
        <v>831225.91876945004</v>
      </c>
      <c r="R89" s="93">
        <v>863775.524816841</v>
      </c>
      <c r="S89" s="93">
        <v>251099.005067733</v>
      </c>
      <c r="T89" s="93">
        <v>2846991.5230677431</v>
      </c>
      <c r="U89" s="93">
        <v>1178782.61273346</v>
      </c>
      <c r="V89" s="100">
        <v>8117481.0559160793</v>
      </c>
    </row>
    <row r="90" spans="1:22">
      <c r="A90" s="131" t="s">
        <v>351</v>
      </c>
      <c r="B90" s="106">
        <v>25347315.187464584</v>
      </c>
      <c r="C90" s="240">
        <v>19654974.094312109</v>
      </c>
      <c r="D90" s="241">
        <v>5692341.3759595007</v>
      </c>
      <c r="E90" s="106">
        <v>304690.47151034197</v>
      </c>
      <c r="F90" s="101">
        <v>3379645.5268268571</v>
      </c>
      <c r="G90" s="75">
        <v>656742.72779442498</v>
      </c>
      <c r="H90" s="75">
        <v>411082.22461976798</v>
      </c>
      <c r="I90" s="75">
        <v>431015.59463688202</v>
      </c>
      <c r="J90" s="75">
        <v>388718.80358522001</v>
      </c>
      <c r="K90" s="76">
        <v>1492086.1761905621</v>
      </c>
      <c r="L90" s="104">
        <v>1666889.677995611</v>
      </c>
      <c r="M90" s="103">
        <v>11851814.481754173</v>
      </c>
      <c r="N90" s="75">
        <v>3269919.6459238878</v>
      </c>
      <c r="O90" s="75">
        <v>1494952.4527336389</v>
      </c>
      <c r="P90" s="75">
        <v>1016966.504576805</v>
      </c>
      <c r="Q90" s="75">
        <v>850366.94287998404</v>
      </c>
      <c r="R90" s="75">
        <v>872010.21013496001</v>
      </c>
      <c r="S90" s="75">
        <v>254900.33072553499</v>
      </c>
      <c r="T90" s="75">
        <v>2879039.7993948571</v>
      </c>
      <c r="U90" s="75">
        <v>1213658.5953845051</v>
      </c>
      <c r="V90" s="101">
        <v>8144275.029377602</v>
      </c>
    </row>
    <row r="91" spans="1:22">
      <c r="A91" s="131" t="s">
        <v>352</v>
      </c>
      <c r="B91" s="106">
        <v>25648755.999736693</v>
      </c>
      <c r="C91" s="240">
        <v>19943619.726989299</v>
      </c>
      <c r="D91" s="241">
        <v>5705137.5977024119</v>
      </c>
      <c r="E91" s="106">
        <v>311918.42224628798</v>
      </c>
      <c r="F91" s="101">
        <v>3394868.9108109288</v>
      </c>
      <c r="G91" s="75">
        <v>663271.789644139</v>
      </c>
      <c r="H91" s="75">
        <v>411882.65023105399</v>
      </c>
      <c r="I91" s="75">
        <v>433349.751495971</v>
      </c>
      <c r="J91" s="75">
        <v>387649.409907825</v>
      </c>
      <c r="K91" s="76">
        <v>1498715.3095319399</v>
      </c>
      <c r="L91" s="104">
        <v>1676835.7535482319</v>
      </c>
      <c r="M91" s="103">
        <v>12102614.326413175</v>
      </c>
      <c r="N91" s="75">
        <v>3307298.6774133388</v>
      </c>
      <c r="O91" s="75">
        <v>1503532.3949326449</v>
      </c>
      <c r="P91" s="75">
        <v>1141353.2825049211</v>
      </c>
      <c r="Q91" s="75">
        <v>861298.09123998997</v>
      </c>
      <c r="R91" s="75">
        <v>873141.20305887598</v>
      </c>
      <c r="S91" s="75">
        <v>257253.025095444</v>
      </c>
      <c r="T91" s="75">
        <v>2926918.7038758192</v>
      </c>
      <c r="U91" s="75">
        <v>1231818.9482921411</v>
      </c>
      <c r="V91" s="101">
        <v>8162518.5867180694</v>
      </c>
    </row>
    <row r="92" spans="1:22">
      <c r="A92" s="131" t="s">
        <v>353</v>
      </c>
      <c r="B92" s="106">
        <v>25829316.464652229</v>
      </c>
      <c r="C92" s="240">
        <v>20103468.231175426</v>
      </c>
      <c r="D92" s="241">
        <v>5725848.7774285348</v>
      </c>
      <c r="E92" s="106">
        <v>318454.36927641003</v>
      </c>
      <c r="F92" s="101">
        <v>3410559.6008008597</v>
      </c>
      <c r="G92" s="75">
        <v>670733.91795623803</v>
      </c>
      <c r="H92" s="75">
        <v>414197.29352172097</v>
      </c>
      <c r="I92" s="75">
        <v>435221.86631294398</v>
      </c>
      <c r="J92" s="75">
        <v>383159.47541236802</v>
      </c>
      <c r="K92" s="76">
        <v>1507247.047597589</v>
      </c>
      <c r="L92" s="104">
        <v>1687444.1443589169</v>
      </c>
      <c r="M92" s="103">
        <v>12225573.800856223</v>
      </c>
      <c r="N92" s="75">
        <v>3342550.4632515172</v>
      </c>
      <c r="O92" s="75">
        <v>1507419.4956844649</v>
      </c>
      <c r="P92" s="75">
        <v>1161812.890378773</v>
      </c>
      <c r="Q92" s="75">
        <v>872543.20860987005</v>
      </c>
      <c r="R92" s="75">
        <v>877848.748249645</v>
      </c>
      <c r="S92" s="75">
        <v>261387.52810877599</v>
      </c>
      <c r="T92" s="75">
        <v>2956435.0527226748</v>
      </c>
      <c r="U92" s="75">
        <v>1245576.413850503</v>
      </c>
      <c r="V92" s="101">
        <v>8187284.5493598189</v>
      </c>
    </row>
    <row r="93" spans="1:22">
      <c r="A93" s="91" t="s">
        <v>354</v>
      </c>
      <c r="B93" s="108">
        <v>25926932.867592927</v>
      </c>
      <c r="C93" s="238">
        <v>20216002.382676423</v>
      </c>
      <c r="D93" s="239">
        <v>5710929.7855102113</v>
      </c>
      <c r="E93" s="108">
        <v>308789.817036108</v>
      </c>
      <c r="F93" s="100">
        <v>3436339.0986422119</v>
      </c>
      <c r="G93" s="93">
        <v>679938.86135590402</v>
      </c>
      <c r="H93" s="93">
        <v>415787.51697507198</v>
      </c>
      <c r="I93" s="93">
        <v>438020.78291782801</v>
      </c>
      <c r="J93" s="93">
        <v>384557.650481508</v>
      </c>
      <c r="K93" s="94">
        <v>1518034.2869118999</v>
      </c>
      <c r="L93" s="105">
        <v>1697748.6568347691</v>
      </c>
      <c r="M93" s="102">
        <v>12312083.623610755</v>
      </c>
      <c r="N93" s="93">
        <v>3367080.569690783</v>
      </c>
      <c r="O93" s="93">
        <v>1517924.3532238961</v>
      </c>
      <c r="P93" s="93">
        <v>1171275.665461268</v>
      </c>
      <c r="Q93" s="93">
        <v>881156.42657058302</v>
      </c>
      <c r="R93" s="93">
        <v>877375.86870857596</v>
      </c>
      <c r="S93" s="93">
        <v>262730.57391181798</v>
      </c>
      <c r="T93" s="93">
        <v>2990173.0927382731</v>
      </c>
      <c r="U93" s="93">
        <v>1244367.0733055591</v>
      </c>
      <c r="V93" s="100">
        <v>8171971.6714690831</v>
      </c>
    </row>
    <row r="94" spans="1:22">
      <c r="A94" s="131" t="s">
        <v>355</v>
      </c>
      <c r="B94" s="106">
        <v>26016242.305348005</v>
      </c>
      <c r="C94" s="240">
        <v>20300012.146370623</v>
      </c>
      <c r="D94" s="241">
        <v>5716229.7450400088</v>
      </c>
      <c r="E94" s="106">
        <v>311889.98563284002</v>
      </c>
      <c r="F94" s="101">
        <v>3439263.1658832161</v>
      </c>
      <c r="G94" s="75">
        <v>679358.83030545595</v>
      </c>
      <c r="H94" s="75">
        <v>415159.12619413098</v>
      </c>
      <c r="I94" s="75">
        <v>439307.60689342697</v>
      </c>
      <c r="J94" s="75">
        <v>384250.809290301</v>
      </c>
      <c r="K94" s="76">
        <v>1521186.793199901</v>
      </c>
      <c r="L94" s="104">
        <v>1697159.251842679</v>
      </c>
      <c r="M94" s="103">
        <v>12382801.346015263</v>
      </c>
      <c r="N94" s="75">
        <v>3371659.4852772648</v>
      </c>
      <c r="O94" s="75">
        <v>1512783.5036333329</v>
      </c>
      <c r="P94" s="75">
        <v>1179860.214511737</v>
      </c>
      <c r="Q94" s="75">
        <v>893603.97527501103</v>
      </c>
      <c r="R94" s="75">
        <v>880164.44623173203</v>
      </c>
      <c r="S94" s="75">
        <v>264874.236750154</v>
      </c>
      <c r="T94" s="75">
        <v>3021682.3944768421</v>
      </c>
      <c r="U94" s="75">
        <v>1258173.0898591899</v>
      </c>
      <c r="V94" s="101">
        <v>8185128.5559740067</v>
      </c>
    </row>
    <row r="95" spans="1:22">
      <c r="A95" s="131" t="s">
        <v>356</v>
      </c>
      <c r="B95" s="106">
        <v>26112526.735251565</v>
      </c>
      <c r="C95" s="240">
        <v>20398392.298849851</v>
      </c>
      <c r="D95" s="241">
        <v>5714135.3112221686</v>
      </c>
      <c r="E95" s="106">
        <v>300445.569603635</v>
      </c>
      <c r="F95" s="101">
        <v>3446984.6911074929</v>
      </c>
      <c r="G95" s="75">
        <v>679237.03203778993</v>
      </c>
      <c r="H95" s="75">
        <v>416156.037857235</v>
      </c>
      <c r="I95" s="75">
        <v>439855.224183371</v>
      </c>
      <c r="J95" s="75">
        <v>388462.37325032201</v>
      </c>
      <c r="K95" s="76">
        <v>1523274.023778775</v>
      </c>
      <c r="L95" s="104">
        <v>1696405.0170093591</v>
      </c>
      <c r="M95" s="103">
        <v>12479925.98053118</v>
      </c>
      <c r="N95" s="75">
        <v>3379755.1651558029</v>
      </c>
      <c r="O95" s="75">
        <v>1510225.047847759</v>
      </c>
      <c r="P95" s="75">
        <v>1216410.3097542119</v>
      </c>
      <c r="Q95" s="75">
        <v>908109.58900316001</v>
      </c>
      <c r="R95" s="75">
        <v>884521.63313204795</v>
      </c>
      <c r="S95" s="75">
        <v>264640.84647282801</v>
      </c>
      <c r="T95" s="75">
        <v>3050216.5432946882</v>
      </c>
      <c r="U95" s="75">
        <v>1266046.845870682</v>
      </c>
      <c r="V95" s="101">
        <v>8188765.4769998956</v>
      </c>
    </row>
    <row r="96" spans="1:22">
      <c r="A96" s="131" t="s">
        <v>357</v>
      </c>
      <c r="B96" s="106">
        <v>26220330.928204093</v>
      </c>
      <c r="C96" s="240">
        <v>20507150.965185922</v>
      </c>
      <c r="D96" s="241">
        <v>5713179.1973978383</v>
      </c>
      <c r="E96" s="106">
        <v>296476.365615274</v>
      </c>
      <c r="F96" s="101">
        <v>3469380.1773705739</v>
      </c>
      <c r="G96" s="75">
        <v>681673.36311059096</v>
      </c>
      <c r="H96" s="75">
        <v>418656.29528112902</v>
      </c>
      <c r="I96" s="75">
        <v>443858.04314488202</v>
      </c>
      <c r="J96" s="75">
        <v>395286.95037383703</v>
      </c>
      <c r="K96" s="76">
        <v>1529905.525460135</v>
      </c>
      <c r="L96" s="104">
        <v>1701987.404493931</v>
      </c>
      <c r="M96" s="103">
        <v>12556504.706138816</v>
      </c>
      <c r="N96" s="75">
        <v>3397309.6768434499</v>
      </c>
      <c r="O96" s="75">
        <v>1518928.390062744</v>
      </c>
      <c r="P96" s="75">
        <v>1218107.706546165</v>
      </c>
      <c r="Q96" s="75">
        <v>923748.03503304196</v>
      </c>
      <c r="R96" s="75">
        <v>891689.99918865797</v>
      </c>
      <c r="S96" s="75">
        <v>266425.87609439902</v>
      </c>
      <c r="T96" s="75">
        <v>3062924.7963158921</v>
      </c>
      <c r="U96" s="75">
        <v>1277370.2260544649</v>
      </c>
      <c r="V96" s="101">
        <v>8195982.2745855004</v>
      </c>
    </row>
    <row r="97" spans="1:22">
      <c r="A97" s="91" t="s">
        <v>358</v>
      </c>
      <c r="B97" s="108">
        <v>26300563.677808143</v>
      </c>
      <c r="C97" s="238">
        <v>20592590.6884063</v>
      </c>
      <c r="D97" s="239">
        <v>5707974.5537319975</v>
      </c>
      <c r="E97" s="108">
        <v>309694.18790538702</v>
      </c>
      <c r="F97" s="100">
        <v>3477691.6936401189</v>
      </c>
      <c r="G97" s="93">
        <v>682472.77254874399</v>
      </c>
      <c r="H97" s="93">
        <v>421849.78559578903</v>
      </c>
      <c r="I97" s="93">
        <v>445803.42777833098</v>
      </c>
      <c r="J97" s="93">
        <v>396422.83021149499</v>
      </c>
      <c r="K97" s="94">
        <v>1531142.8775057599</v>
      </c>
      <c r="L97" s="105">
        <v>1705378.2120813599</v>
      </c>
      <c r="M97" s="102">
        <v>12607280.388013752</v>
      </c>
      <c r="N97" s="93">
        <v>3391236.7606134922</v>
      </c>
      <c r="O97" s="93">
        <v>1524062.4161847099</v>
      </c>
      <c r="P97" s="93">
        <v>1230963.377339629</v>
      </c>
      <c r="Q97" s="93">
        <v>932124.56256577803</v>
      </c>
      <c r="R97" s="93">
        <v>895545.18281148304</v>
      </c>
      <c r="S97" s="93">
        <v>266223.91508654703</v>
      </c>
      <c r="T97" s="93">
        <v>3080284.4949600012</v>
      </c>
      <c r="U97" s="93">
        <v>1286839.678452112</v>
      </c>
      <c r="V97" s="100">
        <v>8200519.196167524</v>
      </c>
    </row>
    <row r="98" spans="1:22">
      <c r="A98" s="131" t="s">
        <v>359</v>
      </c>
      <c r="B98" s="106">
        <v>26354476.806127582</v>
      </c>
      <c r="C98" s="240">
        <v>20632686.175195057</v>
      </c>
      <c r="D98" s="241">
        <v>5721791.6576745585</v>
      </c>
      <c r="E98" s="106">
        <v>308876.39707980899</v>
      </c>
      <c r="F98" s="101">
        <v>3484441.7213541879</v>
      </c>
      <c r="G98" s="75">
        <v>683043.98044960899</v>
      </c>
      <c r="H98" s="75">
        <v>423282.94796817598</v>
      </c>
      <c r="I98" s="75">
        <v>448435.98597787501</v>
      </c>
      <c r="J98" s="75">
        <v>398718.28986974899</v>
      </c>
      <c r="K98" s="76">
        <v>1530960.517088779</v>
      </c>
      <c r="L98" s="104">
        <v>1702899.724077245</v>
      </c>
      <c r="M98" s="103">
        <v>12652694.50387812</v>
      </c>
      <c r="N98" s="75">
        <v>3390282.2754569761</v>
      </c>
      <c r="O98" s="75">
        <v>1527305.6146775221</v>
      </c>
      <c r="P98" s="75">
        <v>1237142.602321676</v>
      </c>
      <c r="Q98" s="75">
        <v>936942.66755665897</v>
      </c>
      <c r="R98" s="75">
        <v>898423.92051359406</v>
      </c>
      <c r="S98" s="75">
        <v>265621.94940962997</v>
      </c>
      <c r="T98" s="75">
        <v>3099634.60016741</v>
      </c>
      <c r="U98" s="75">
        <v>1297340.873774654</v>
      </c>
      <c r="V98" s="101">
        <v>8205564.4597382201</v>
      </c>
    </row>
    <row r="99" spans="1:22">
      <c r="A99" s="131" t="s">
        <v>360</v>
      </c>
      <c r="B99" s="106">
        <v>26374939.555888776</v>
      </c>
      <c r="C99" s="240">
        <v>20643636.314271729</v>
      </c>
      <c r="D99" s="241">
        <v>5731303.0607149024</v>
      </c>
      <c r="E99" s="106">
        <v>309500.08123632998</v>
      </c>
      <c r="F99" s="101">
        <v>3484433.0134111699</v>
      </c>
      <c r="G99" s="75">
        <v>683571.87676114799</v>
      </c>
      <c r="H99" s="75">
        <v>425188.73990357999</v>
      </c>
      <c r="I99" s="75">
        <v>448185.63171367999</v>
      </c>
      <c r="J99" s="75">
        <v>398586.67651664402</v>
      </c>
      <c r="K99" s="76">
        <v>1528900.088516118</v>
      </c>
      <c r="L99" s="104">
        <v>1695414.1755203961</v>
      </c>
      <c r="M99" s="103">
        <v>12667401.856728459</v>
      </c>
      <c r="N99" s="75">
        <v>3385091.0067199059</v>
      </c>
      <c r="O99" s="75">
        <v>1526026.2675615379</v>
      </c>
      <c r="P99" s="75">
        <v>1243605.165726858</v>
      </c>
      <c r="Q99" s="75">
        <v>937175.88341808505</v>
      </c>
      <c r="R99" s="75">
        <v>901092.45561474701</v>
      </c>
      <c r="S99" s="75">
        <v>262868.50964065501</v>
      </c>
      <c r="T99" s="75">
        <v>3113862.072254092</v>
      </c>
      <c r="U99" s="75">
        <v>1297680.495792577</v>
      </c>
      <c r="V99" s="101">
        <v>8218190.4289924223</v>
      </c>
    </row>
    <row r="100" spans="1:22">
      <c r="A100" s="131" t="s">
        <v>361</v>
      </c>
      <c r="B100" s="106">
        <v>26433251.910309117</v>
      </c>
      <c r="C100" s="240">
        <v>20693295.900905464</v>
      </c>
      <c r="D100" s="241">
        <v>5739956.2075139973</v>
      </c>
      <c r="E100" s="106">
        <v>307176.76634629403</v>
      </c>
      <c r="F100" s="101">
        <v>3487427.5630641929</v>
      </c>
      <c r="G100" s="75">
        <v>682953.59903250099</v>
      </c>
      <c r="H100" s="75">
        <v>426845.89377110399</v>
      </c>
      <c r="I100" s="75">
        <v>448330.03175719699</v>
      </c>
      <c r="J100" s="75">
        <v>401244.95060427603</v>
      </c>
      <c r="K100" s="76">
        <v>1528053.0878991149</v>
      </c>
      <c r="L100" s="104">
        <v>1693366.9242277141</v>
      </c>
      <c r="M100" s="103">
        <v>12707214.486042231</v>
      </c>
      <c r="N100" s="75">
        <v>3406889.6717875828</v>
      </c>
      <c r="O100" s="75">
        <v>1529117.8280800041</v>
      </c>
      <c r="P100" s="75">
        <v>1255131.640848896</v>
      </c>
      <c r="Q100" s="75">
        <v>936327.00698015594</v>
      </c>
      <c r="R100" s="75">
        <v>903914.01738220197</v>
      </c>
      <c r="S100" s="75">
        <v>259520.329031642</v>
      </c>
      <c r="T100" s="75">
        <v>3114735.5482403869</v>
      </c>
      <c r="U100" s="75">
        <v>1301578.443691361</v>
      </c>
      <c r="V100" s="101">
        <v>8238066.1706286836</v>
      </c>
    </row>
    <row r="101" spans="1:22">
      <c r="A101" s="91" t="s">
        <v>362</v>
      </c>
      <c r="B101" s="108">
        <v>26444976.834484939</v>
      </c>
      <c r="C101" s="238">
        <v>20680768.949226193</v>
      </c>
      <c r="D101" s="239">
        <v>5764208.6753998622</v>
      </c>
      <c r="E101" s="108">
        <v>308560.87272573699</v>
      </c>
      <c r="F101" s="100">
        <v>3488398.5435750671</v>
      </c>
      <c r="G101" s="93">
        <v>682764.01494899904</v>
      </c>
      <c r="H101" s="93">
        <v>428963.01580680901</v>
      </c>
      <c r="I101" s="93">
        <v>448947.74642599799</v>
      </c>
      <c r="J101" s="93">
        <v>402359.36615304998</v>
      </c>
      <c r="K101" s="94">
        <v>1525364.400240211</v>
      </c>
      <c r="L101" s="105">
        <v>1690357.383510934</v>
      </c>
      <c r="M101" s="102">
        <v>12685365.515498307</v>
      </c>
      <c r="N101" s="93">
        <v>3394432.8232017541</v>
      </c>
      <c r="O101" s="93">
        <v>1529233.6114171611</v>
      </c>
      <c r="P101" s="93">
        <v>1246508.3230901801</v>
      </c>
      <c r="Q101" s="93">
        <v>930943.45253220701</v>
      </c>
      <c r="R101" s="93">
        <v>908081.50550206797</v>
      </c>
      <c r="S101" s="93">
        <v>258312.21852187099</v>
      </c>
      <c r="T101" s="93">
        <v>3118665.670797545</v>
      </c>
      <c r="U101" s="93">
        <v>1299187.910435521</v>
      </c>
      <c r="V101" s="100">
        <v>8272294.5191748943</v>
      </c>
    </row>
    <row r="102" spans="1:22">
      <c r="A102" s="1"/>
      <c r="B102" s="63"/>
      <c r="C102" s="77"/>
      <c r="D102" s="77"/>
      <c r="E102" s="77"/>
      <c r="F102" s="77"/>
      <c r="G102" s="77"/>
    </row>
    <row r="103" spans="1:22">
      <c r="A103" s="1"/>
      <c r="B103" s="63"/>
      <c r="C103" s="77"/>
      <c r="D103" s="77"/>
      <c r="E103" s="77"/>
      <c r="F103" s="77"/>
      <c r="G103" s="77"/>
    </row>
    <row r="104" spans="1:22">
      <c r="A104" s="1"/>
      <c r="B104" s="63"/>
      <c r="C104" s="77"/>
      <c r="D104" s="77"/>
      <c r="E104" s="77"/>
      <c r="F104" s="77"/>
      <c r="G104" s="77"/>
    </row>
    <row r="105" spans="1:22">
      <c r="A105" s="1"/>
      <c r="B105" s="63"/>
      <c r="C105" s="77"/>
      <c r="D105" s="77"/>
      <c r="E105" s="77"/>
      <c r="F105" s="77"/>
      <c r="G105" s="77"/>
    </row>
    <row r="106" spans="1:22">
      <c r="A106" s="1"/>
      <c r="B106" s="63"/>
      <c r="C106" s="77"/>
      <c r="D106" s="77"/>
      <c r="E106" s="77"/>
      <c r="F106" s="77"/>
      <c r="G106" s="77"/>
    </row>
    <row r="107" spans="1:22">
      <c r="A107" s="1"/>
      <c r="B107" s="63"/>
      <c r="C107" s="77"/>
      <c r="D107" s="77"/>
      <c r="E107" s="77"/>
      <c r="F107" s="77"/>
      <c r="G107" s="77"/>
    </row>
    <row r="108" spans="1:22">
      <c r="A108" s="1"/>
      <c r="B108" s="63"/>
      <c r="C108" s="77"/>
      <c r="D108" s="77"/>
      <c r="E108" s="77"/>
      <c r="F108" s="77"/>
      <c r="G108" s="77"/>
    </row>
    <row r="109" spans="1:22">
      <c r="A109" s="1"/>
      <c r="B109" s="63"/>
      <c r="C109" s="77"/>
      <c r="D109" s="77"/>
      <c r="E109" s="77"/>
      <c r="F109" s="77"/>
      <c r="G109" s="77"/>
    </row>
    <row r="110" spans="1:22">
      <c r="A110" s="1"/>
      <c r="B110" s="63"/>
      <c r="C110" s="77"/>
      <c r="D110" s="77"/>
      <c r="E110" s="77"/>
      <c r="F110" s="77"/>
      <c r="G110" s="77"/>
    </row>
    <row r="111" spans="1:22">
      <c r="A111" s="1"/>
      <c r="B111" s="63"/>
      <c r="C111" s="77"/>
      <c r="D111" s="77"/>
      <c r="E111" s="77"/>
      <c r="F111" s="77"/>
      <c r="G111" s="77"/>
    </row>
    <row r="112" spans="1:22">
      <c r="A112" s="1"/>
      <c r="B112" s="63"/>
      <c r="C112" s="77"/>
      <c r="D112" s="77"/>
      <c r="E112" s="77"/>
      <c r="F112" s="77"/>
      <c r="G112" s="77"/>
    </row>
    <row r="113" spans="1:7">
      <c r="A113" s="1"/>
      <c r="B113" s="63"/>
      <c r="C113" s="77"/>
      <c r="D113" s="77"/>
      <c r="E113" s="77"/>
      <c r="F113" s="77"/>
      <c r="G113" s="77"/>
    </row>
    <row r="114" spans="1:7">
      <c r="A114" s="1"/>
      <c r="B114" s="63"/>
      <c r="C114" s="77"/>
      <c r="D114" s="77"/>
      <c r="E114" s="77"/>
      <c r="F114" s="77"/>
      <c r="G114" s="77"/>
    </row>
    <row r="115" spans="1:7">
      <c r="A115" s="1"/>
      <c r="B115" s="63"/>
      <c r="C115" s="77"/>
      <c r="D115" s="77"/>
      <c r="E115" s="77"/>
      <c r="F115" s="77"/>
      <c r="G115" s="77"/>
    </row>
    <row r="116" spans="1:7">
      <c r="A116" s="1"/>
      <c r="B116" s="63"/>
      <c r="C116" s="77"/>
      <c r="D116" s="77"/>
      <c r="E116" s="77"/>
      <c r="F116" s="77"/>
      <c r="G116" s="77"/>
    </row>
    <row r="117" spans="1:7">
      <c r="A117" s="1"/>
      <c r="B117" s="63"/>
      <c r="C117" s="77"/>
      <c r="D117" s="77"/>
      <c r="E117" s="77"/>
      <c r="F117" s="77"/>
      <c r="G117" s="77"/>
    </row>
    <row r="118" spans="1:7">
      <c r="A118" s="1"/>
      <c r="B118" s="63"/>
      <c r="C118" s="77"/>
      <c r="D118" s="77"/>
      <c r="E118" s="77"/>
      <c r="F118" s="77"/>
      <c r="G118" s="77"/>
    </row>
    <row r="119" spans="1:7">
      <c r="A119" s="1"/>
      <c r="B119" s="63"/>
      <c r="C119" s="77"/>
      <c r="D119" s="77"/>
      <c r="E119" s="77"/>
      <c r="F119" s="77"/>
      <c r="G119" s="77"/>
    </row>
    <row r="120" spans="1:7">
      <c r="A120" s="1"/>
      <c r="B120" s="63"/>
      <c r="C120" s="77"/>
      <c r="D120" s="77"/>
      <c r="E120" s="77"/>
      <c r="F120" s="77"/>
      <c r="G120" s="77"/>
    </row>
    <row r="121" spans="1:7">
      <c r="A121" s="1"/>
      <c r="B121" s="63"/>
      <c r="C121" s="77"/>
      <c r="D121" s="77"/>
      <c r="E121" s="77"/>
      <c r="F121" s="77"/>
      <c r="G121" s="77"/>
    </row>
    <row r="122" spans="1:7">
      <c r="A122" s="1"/>
      <c r="B122" s="63"/>
      <c r="C122" s="77"/>
      <c r="D122" s="77"/>
      <c r="E122" s="77"/>
      <c r="F122" s="77"/>
      <c r="G122" s="77"/>
    </row>
    <row r="123" spans="1:7">
      <c r="A123" s="1"/>
      <c r="B123" s="63"/>
      <c r="C123" s="77"/>
      <c r="D123" s="77"/>
      <c r="E123" s="77"/>
      <c r="F123" s="77"/>
      <c r="G123" s="77"/>
    </row>
    <row r="124" spans="1:7">
      <c r="A124" s="1"/>
      <c r="B124" s="63"/>
      <c r="C124" s="77"/>
      <c r="D124" s="77"/>
      <c r="E124" s="77"/>
      <c r="F124" s="77"/>
      <c r="G124" s="77"/>
    </row>
    <row r="125" spans="1:7">
      <c r="A125" s="1"/>
      <c r="B125" s="63"/>
      <c r="C125" s="77"/>
      <c r="D125" s="77"/>
      <c r="E125" s="77"/>
      <c r="F125" s="77"/>
      <c r="G125" s="77"/>
    </row>
    <row r="126" spans="1:7">
      <c r="A126" s="1"/>
      <c r="B126" s="63"/>
      <c r="C126" s="77"/>
      <c r="D126" s="77"/>
      <c r="E126" s="77"/>
      <c r="F126" s="77"/>
      <c r="G126" s="77"/>
    </row>
    <row r="127" spans="1:7">
      <c r="A127" s="1"/>
      <c r="B127" s="63"/>
      <c r="C127" s="77"/>
      <c r="D127" s="77"/>
      <c r="E127" s="77"/>
      <c r="F127" s="77"/>
      <c r="G127" s="77"/>
    </row>
    <row r="128" spans="1:7">
      <c r="A128" s="1"/>
      <c r="B128" s="63"/>
      <c r="C128" s="77"/>
      <c r="D128" s="77"/>
      <c r="E128" s="77"/>
      <c r="F128" s="77"/>
      <c r="G128" s="77"/>
    </row>
    <row r="129" spans="1:7">
      <c r="A129" s="1"/>
      <c r="B129" s="63"/>
      <c r="C129" s="77"/>
      <c r="D129" s="77"/>
      <c r="E129" s="77"/>
      <c r="F129" s="77"/>
      <c r="G129" s="77"/>
    </row>
    <row r="130" spans="1:7">
      <c r="A130" s="1"/>
      <c r="B130" s="63"/>
      <c r="C130" s="77"/>
      <c r="D130" s="77"/>
      <c r="E130" s="77"/>
      <c r="F130" s="77"/>
      <c r="G130" s="77"/>
    </row>
    <row r="131" spans="1:7">
      <c r="A131" s="1"/>
      <c r="B131" s="63"/>
      <c r="C131" s="77"/>
      <c r="D131" s="77"/>
      <c r="E131" s="77"/>
      <c r="F131" s="77"/>
      <c r="G131" s="77"/>
    </row>
    <row r="132" spans="1:7">
      <c r="A132" s="1"/>
      <c r="B132" s="63"/>
      <c r="C132" s="77"/>
      <c r="D132" s="77"/>
      <c r="E132" s="77"/>
      <c r="F132" s="77"/>
      <c r="G132" s="77"/>
    </row>
    <row r="133" spans="1:7">
      <c r="A133" s="1"/>
      <c r="B133" s="63"/>
      <c r="C133" s="77"/>
      <c r="D133" s="77"/>
      <c r="E133" s="77"/>
      <c r="F133" s="77"/>
      <c r="G133" s="77"/>
    </row>
    <row r="134" spans="1:7">
      <c r="A134" s="1"/>
      <c r="B134" s="63"/>
      <c r="C134" s="77"/>
      <c r="D134" s="77"/>
      <c r="E134" s="77"/>
      <c r="F134" s="77"/>
      <c r="G134" s="77"/>
    </row>
    <row r="135" spans="1:7">
      <c r="A135" s="1"/>
      <c r="B135" s="63"/>
      <c r="C135" s="77"/>
      <c r="D135" s="77"/>
      <c r="E135" s="77"/>
      <c r="F135" s="77"/>
      <c r="G135" s="77"/>
    </row>
    <row r="136" spans="1:7">
      <c r="A136" s="1"/>
      <c r="B136" s="63"/>
      <c r="C136" s="77"/>
      <c r="D136" s="77"/>
      <c r="E136" s="77"/>
      <c r="F136" s="77"/>
      <c r="G136" s="77"/>
    </row>
    <row r="137" spans="1:7">
      <c r="A137" s="1"/>
      <c r="B137" s="63"/>
      <c r="C137" s="77"/>
      <c r="D137" s="77"/>
      <c r="E137" s="77"/>
      <c r="F137" s="77"/>
      <c r="G137" s="77"/>
    </row>
    <row r="138" spans="1:7">
      <c r="A138" s="1"/>
      <c r="B138" s="63"/>
      <c r="C138" s="77"/>
      <c r="D138" s="77"/>
      <c r="E138" s="77"/>
      <c r="F138" s="77"/>
      <c r="G138" s="77"/>
    </row>
    <row r="139" spans="1:7">
      <c r="A139" s="1"/>
      <c r="B139" s="63"/>
      <c r="C139" s="77"/>
      <c r="D139" s="77"/>
      <c r="E139" s="77"/>
      <c r="F139" s="77"/>
      <c r="G139" s="77"/>
    </row>
  </sheetData>
  <mergeCells count="10">
    <mergeCell ref="B7:P8"/>
    <mergeCell ref="V11:V12"/>
    <mergeCell ref="A11:A12"/>
    <mergeCell ref="B11:B12"/>
    <mergeCell ref="F11:K11"/>
    <mergeCell ref="L11:L12"/>
    <mergeCell ref="M11:U11"/>
    <mergeCell ref="E11:E12"/>
    <mergeCell ref="C11:C12"/>
    <mergeCell ref="D11:D12"/>
  </mergeCells>
  <phoneticPr fontId="9" type="noConversion"/>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V139"/>
  <sheetViews>
    <sheetView zoomScaleNormal="100" workbookViewId="0">
      <pane xSplit="1" ySplit="12" topLeftCell="B96" activePane="bottomRight" state="frozen"/>
      <selection activeCell="B9" sqref="A1:XFD1048576"/>
      <selection pane="topRight" activeCell="B9" sqref="A1:XFD1048576"/>
      <selection pane="bottomLeft" activeCell="B9" sqref="A1:XFD1048576"/>
      <selection pane="bottomRight" activeCell="F102" sqref="F102"/>
    </sheetView>
  </sheetViews>
  <sheetFormatPr baseColWidth="10" defaultColWidth="11.44140625" defaultRowHeight="13.2"/>
  <cols>
    <col min="1" max="1" width="12.44140625" style="2" customWidth="1"/>
    <col min="2" max="2" width="13.109375" style="5" customWidth="1"/>
    <col min="3" max="3" width="12.6640625" style="5" customWidth="1"/>
    <col min="4"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16384" width="11.44140625" style="66"/>
  </cols>
  <sheetData>
    <row r="1" spans="1:22">
      <c r="A1" s="4" t="s">
        <v>11</v>
      </c>
      <c r="B1" s="65" t="s">
        <v>249</v>
      </c>
      <c r="C1" s="65"/>
      <c r="D1" s="65"/>
      <c r="E1" s="65"/>
      <c r="F1" s="66"/>
      <c r="G1" s="67"/>
      <c r="H1" s="68"/>
      <c r="I1" s="68"/>
      <c r="J1" s="68"/>
    </row>
    <row r="2" spans="1:22">
      <c r="A2" s="1" t="s">
        <v>12</v>
      </c>
      <c r="B2" s="1" t="s">
        <v>15</v>
      </c>
      <c r="C2" s="1"/>
      <c r="D2" s="1"/>
      <c r="E2" s="1"/>
    </row>
    <row r="3" spans="1:22">
      <c r="A3" s="1" t="s">
        <v>13</v>
      </c>
      <c r="B3" s="1" t="s">
        <v>16</v>
      </c>
      <c r="C3" s="1"/>
      <c r="D3" s="1"/>
      <c r="E3" s="1"/>
    </row>
    <row r="4" spans="1:22">
      <c r="A4" s="1" t="s">
        <v>14</v>
      </c>
      <c r="B4" s="1" t="s">
        <v>20</v>
      </c>
      <c r="C4" s="1"/>
      <c r="D4" s="1"/>
      <c r="E4" s="1"/>
    </row>
    <row r="5" spans="1:22" s="119" customFormat="1">
      <c r="A5" s="17" t="s">
        <v>25</v>
      </c>
      <c r="B5" s="17" t="s">
        <v>27</v>
      </c>
      <c r="C5" s="17"/>
      <c r="D5" s="17"/>
      <c r="E5" s="17"/>
      <c r="F5" s="18"/>
      <c r="G5" s="34"/>
      <c r="H5" s="35"/>
      <c r="I5" s="35"/>
      <c r="J5" s="35"/>
      <c r="K5" s="35"/>
      <c r="L5" s="18"/>
      <c r="M5" s="18"/>
      <c r="N5" s="34"/>
      <c r="O5" s="34"/>
      <c r="P5" s="34"/>
      <c r="Q5" s="34"/>
      <c r="R5" s="34"/>
      <c r="S5" s="34"/>
      <c r="T5" s="34"/>
      <c r="U5" s="34"/>
      <c r="V5" s="34"/>
    </row>
    <row r="6" spans="1:22" s="70" customFormat="1">
      <c r="A6" s="69" t="s">
        <v>252</v>
      </c>
      <c r="B6" s="65" t="s">
        <v>196</v>
      </c>
      <c r="C6" s="65"/>
      <c r="D6" s="65"/>
      <c r="E6" s="65"/>
      <c r="F6" s="228"/>
      <c r="G6" s="229"/>
      <c r="H6" s="230"/>
      <c r="I6" s="230"/>
      <c r="J6" s="230"/>
      <c r="K6" s="230"/>
      <c r="L6" s="228"/>
      <c r="M6" s="228"/>
      <c r="N6" s="229"/>
      <c r="O6" s="71"/>
      <c r="P6" s="71"/>
      <c r="Q6" s="40"/>
      <c r="R6" s="40"/>
      <c r="S6" s="40"/>
      <c r="T6" s="40"/>
      <c r="U6" s="40"/>
      <c r="V6" s="40"/>
    </row>
    <row r="7" spans="1:22" s="70" customFormat="1">
      <c r="A7" s="69" t="s">
        <v>251</v>
      </c>
      <c r="B7" s="309" t="s">
        <v>250</v>
      </c>
      <c r="C7" s="309"/>
      <c r="D7" s="309"/>
      <c r="E7" s="309"/>
      <c r="F7" s="309"/>
      <c r="G7" s="309"/>
      <c r="H7" s="309"/>
      <c r="I7" s="309"/>
      <c r="J7" s="309"/>
      <c r="K7" s="309"/>
      <c r="L7" s="309"/>
      <c r="M7" s="309"/>
      <c r="N7" s="309"/>
      <c r="O7" s="309"/>
      <c r="P7" s="309"/>
      <c r="Q7" s="40"/>
      <c r="R7" s="40"/>
      <c r="S7" s="40"/>
      <c r="T7" s="40"/>
      <c r="U7" s="40"/>
      <c r="V7" s="40"/>
    </row>
    <row r="8" spans="1:22" s="70" customFormat="1">
      <c r="A8" s="69"/>
      <c r="B8" s="309"/>
      <c r="C8" s="309"/>
      <c r="D8" s="309"/>
      <c r="E8" s="309"/>
      <c r="F8" s="309"/>
      <c r="G8" s="309"/>
      <c r="H8" s="309"/>
      <c r="I8" s="309"/>
      <c r="J8" s="309"/>
      <c r="K8" s="309"/>
      <c r="L8" s="309"/>
      <c r="M8" s="309"/>
      <c r="N8" s="309"/>
      <c r="O8" s="309"/>
      <c r="P8" s="309"/>
      <c r="Q8" s="71"/>
      <c r="R8" s="71"/>
      <c r="S8" s="71"/>
      <c r="T8" s="71"/>
      <c r="U8" s="71"/>
      <c r="V8" s="71"/>
    </row>
    <row r="9" spans="1:22">
      <c r="A9" s="1" t="s">
        <v>70</v>
      </c>
      <c r="B9" s="69" t="s">
        <v>182</v>
      </c>
      <c r="C9" s="69"/>
      <c r="D9" s="69"/>
      <c r="E9" s="69"/>
      <c r="F9" s="1"/>
      <c r="G9" s="1"/>
      <c r="H9" s="2"/>
      <c r="I9" s="2"/>
      <c r="J9" s="2"/>
      <c r="K9" s="2"/>
      <c r="N9" s="2"/>
      <c r="O9" s="2"/>
      <c r="P9" s="2"/>
      <c r="Q9" s="2"/>
      <c r="R9" s="2"/>
      <c r="S9" s="2"/>
      <c r="T9" s="2"/>
      <c r="U9" s="2"/>
      <c r="V9" s="2"/>
    </row>
    <row r="10" spans="1:22">
      <c r="A10" s="40" t="s">
        <v>65</v>
      </c>
      <c r="B10" s="44" t="s">
        <v>274</v>
      </c>
      <c r="C10" s="44"/>
      <c r="D10" s="44"/>
      <c r="E10" s="44"/>
    </row>
    <row r="11" spans="1:22" ht="18" customHeight="1">
      <c r="A11" s="317" t="s">
        <v>1</v>
      </c>
      <c r="B11" s="312" t="s">
        <v>21</v>
      </c>
      <c r="C11" s="315" t="s">
        <v>260</v>
      </c>
      <c r="D11" s="316" t="s">
        <v>261</v>
      </c>
      <c r="E11" s="314" t="s">
        <v>184</v>
      </c>
      <c r="F11" s="310" t="s">
        <v>22</v>
      </c>
      <c r="G11" s="313"/>
      <c r="H11" s="313"/>
      <c r="I11" s="313"/>
      <c r="J11" s="313"/>
      <c r="K11" s="314"/>
      <c r="L11" s="312" t="s">
        <v>23</v>
      </c>
      <c r="M11" s="310" t="s">
        <v>24</v>
      </c>
      <c r="N11" s="313"/>
      <c r="O11" s="313"/>
      <c r="P11" s="313"/>
      <c r="Q11" s="313"/>
      <c r="R11" s="313"/>
      <c r="S11" s="313"/>
      <c r="T11" s="313"/>
      <c r="U11" s="313"/>
      <c r="V11" s="310" t="s">
        <v>187</v>
      </c>
    </row>
    <row r="12" spans="1:22" s="120" customFormat="1" ht="91.2">
      <c r="A12" s="317"/>
      <c r="B12" s="312"/>
      <c r="C12" s="315"/>
      <c r="D12" s="316"/>
      <c r="E12" s="314"/>
      <c r="F12" s="98" t="s">
        <v>67</v>
      </c>
      <c r="G12" s="46" t="s">
        <v>63</v>
      </c>
      <c r="H12" s="46" t="s">
        <v>66</v>
      </c>
      <c r="I12" s="46" t="s">
        <v>64</v>
      </c>
      <c r="J12" s="46" t="s">
        <v>53</v>
      </c>
      <c r="K12" s="47" t="s">
        <v>54</v>
      </c>
      <c r="L12" s="312"/>
      <c r="M12" s="98" t="s">
        <v>68</v>
      </c>
      <c r="N12" s="46" t="s">
        <v>55</v>
      </c>
      <c r="O12" s="46" t="s">
        <v>56</v>
      </c>
      <c r="P12" s="46" t="s">
        <v>57</v>
      </c>
      <c r="Q12" s="46" t="s">
        <v>58</v>
      </c>
      <c r="R12" s="46" t="s">
        <v>59</v>
      </c>
      <c r="S12" s="46" t="s">
        <v>60</v>
      </c>
      <c r="T12" s="46" t="s">
        <v>61</v>
      </c>
      <c r="U12" s="46" t="s">
        <v>62</v>
      </c>
      <c r="V12" s="310"/>
    </row>
    <row r="13" spans="1:22">
      <c r="A13" s="118" t="s">
        <v>363</v>
      </c>
      <c r="B13" s="108">
        <v>1064346.9666176301</v>
      </c>
      <c r="C13" s="245"/>
      <c r="D13" s="246"/>
      <c r="E13" s="108"/>
      <c r="F13" s="100">
        <v>185470.96986516172</v>
      </c>
      <c r="G13" s="93">
        <v>31036.250584857684</v>
      </c>
      <c r="H13" s="93">
        <v>28904.084252092638</v>
      </c>
      <c r="I13" s="93">
        <v>22403.176227573287</v>
      </c>
      <c r="J13" s="93">
        <v>16976.766456984769</v>
      </c>
      <c r="K13" s="94">
        <v>86150.69234365334</v>
      </c>
      <c r="L13" s="102">
        <v>107528.16456373669</v>
      </c>
      <c r="M13" s="100">
        <v>770270.79071094957</v>
      </c>
      <c r="N13" s="93">
        <v>238805.71026401161</v>
      </c>
      <c r="O13" s="93">
        <v>100996.36895320886</v>
      </c>
      <c r="P13" s="93">
        <v>89798.866887894619</v>
      </c>
      <c r="Q13" s="93">
        <v>36094.704813554788</v>
      </c>
      <c r="R13" s="93">
        <v>42246.510417469181</v>
      </c>
      <c r="S13" s="93">
        <v>22531.791554168536</v>
      </c>
      <c r="T13" s="93">
        <v>153611.26739205507</v>
      </c>
      <c r="U13" s="93">
        <v>86185.570428587045</v>
      </c>
      <c r="V13" s="100"/>
    </row>
    <row r="14" spans="1:22">
      <c r="A14" s="69" t="s">
        <v>275</v>
      </c>
      <c r="B14" s="106">
        <v>1074100.9999999984</v>
      </c>
      <c r="C14" s="240"/>
      <c r="D14" s="241"/>
      <c r="E14" s="106"/>
      <c r="F14" s="101">
        <v>186284.0425960891</v>
      </c>
      <c r="G14" s="75">
        <v>31207.137220203382</v>
      </c>
      <c r="H14" s="75">
        <v>29830.04235056831</v>
      </c>
      <c r="I14" s="75">
        <v>21988.755951121275</v>
      </c>
      <c r="J14" s="75">
        <v>17203.953167314361</v>
      </c>
      <c r="K14" s="76">
        <v>86054.153906881751</v>
      </c>
      <c r="L14" s="103">
        <v>107638.9463120607</v>
      </c>
      <c r="M14" s="101">
        <v>779136.11815246369</v>
      </c>
      <c r="N14" s="75">
        <v>239976.06190316114</v>
      </c>
      <c r="O14" s="75">
        <v>103886.8554722003</v>
      </c>
      <c r="P14" s="75">
        <v>92026.655891154674</v>
      </c>
      <c r="Q14" s="75">
        <v>36938.066628231645</v>
      </c>
      <c r="R14" s="75">
        <v>41359.587017577804</v>
      </c>
      <c r="S14" s="75">
        <v>23035.624622015126</v>
      </c>
      <c r="T14" s="75">
        <v>154684.91265453497</v>
      </c>
      <c r="U14" s="75">
        <v>87228.353963588044</v>
      </c>
      <c r="V14" s="101"/>
    </row>
    <row r="15" spans="1:22">
      <c r="A15" s="69" t="s">
        <v>276</v>
      </c>
      <c r="B15" s="106">
        <v>1076587.9999999993</v>
      </c>
      <c r="C15" s="240"/>
      <c r="D15" s="241"/>
      <c r="E15" s="106"/>
      <c r="F15" s="101">
        <v>186771.71584231459</v>
      </c>
      <c r="G15" s="75">
        <v>31140.385293938893</v>
      </c>
      <c r="H15" s="75">
        <v>30034.73418814367</v>
      </c>
      <c r="I15" s="75">
        <v>22250.171648410866</v>
      </c>
      <c r="J15" s="75">
        <v>17344.939211034711</v>
      </c>
      <c r="K15" s="76">
        <v>86001.485500786439</v>
      </c>
      <c r="L15" s="103">
        <v>107387.17934247188</v>
      </c>
      <c r="M15" s="101">
        <v>781369.29698891216</v>
      </c>
      <c r="N15" s="75">
        <v>240540.92956883679</v>
      </c>
      <c r="O15" s="75">
        <v>103821.57747348402</v>
      </c>
      <c r="P15" s="75">
        <v>91853.686754083072</v>
      </c>
      <c r="Q15" s="75">
        <v>36457.302346734527</v>
      </c>
      <c r="R15" s="75">
        <v>41932.582882305403</v>
      </c>
      <c r="S15" s="75">
        <v>23392.451901238939</v>
      </c>
      <c r="T15" s="75">
        <v>156058.2369537261</v>
      </c>
      <c r="U15" s="75">
        <v>87312.529108503368</v>
      </c>
      <c r="V15" s="101"/>
    </row>
    <row r="16" spans="1:22">
      <c r="A16" s="69" t="s">
        <v>277</v>
      </c>
      <c r="B16" s="106">
        <v>1078052.0000000007</v>
      </c>
      <c r="C16" s="240"/>
      <c r="D16" s="241"/>
      <c r="E16" s="106"/>
      <c r="F16" s="101">
        <v>185418.123036473</v>
      </c>
      <c r="G16" s="75">
        <v>31143.620444132604</v>
      </c>
      <c r="H16" s="75">
        <v>30048.964567102783</v>
      </c>
      <c r="I16" s="75">
        <v>21860.836644442337</v>
      </c>
      <c r="J16" s="75">
        <v>17150.846267709887</v>
      </c>
      <c r="K16" s="76">
        <v>85213.855113085403</v>
      </c>
      <c r="L16" s="103">
        <v>107554.50960759021</v>
      </c>
      <c r="M16" s="101">
        <v>783832.27519468532</v>
      </c>
      <c r="N16" s="75">
        <v>240544.61060129586</v>
      </c>
      <c r="O16" s="75">
        <v>103405.60595483467</v>
      </c>
      <c r="P16" s="75">
        <v>93350.055614952173</v>
      </c>
      <c r="Q16" s="75">
        <v>35850.113994829546</v>
      </c>
      <c r="R16" s="75">
        <v>42127.958811052893</v>
      </c>
      <c r="S16" s="75">
        <v>22993.776068576575</v>
      </c>
      <c r="T16" s="75">
        <v>157756.69990815289</v>
      </c>
      <c r="U16" s="75">
        <v>87803.454240990963</v>
      </c>
      <c r="V16" s="101"/>
    </row>
    <row r="17" spans="1:22">
      <c r="A17" s="95" t="s">
        <v>278</v>
      </c>
      <c r="B17" s="108">
        <v>1080289.9999999988</v>
      </c>
      <c r="C17" s="238"/>
      <c r="D17" s="239"/>
      <c r="E17" s="108"/>
      <c r="F17" s="100">
        <v>184724.32013841171</v>
      </c>
      <c r="G17" s="93">
        <v>31244.504202421249</v>
      </c>
      <c r="H17" s="93">
        <v>29750.594714036841</v>
      </c>
      <c r="I17" s="93">
        <v>21437.251264144848</v>
      </c>
      <c r="J17" s="93">
        <v>17163.501829460787</v>
      </c>
      <c r="K17" s="94">
        <v>85128.468128347973</v>
      </c>
      <c r="L17" s="102">
        <v>108847.34850416816</v>
      </c>
      <c r="M17" s="100">
        <v>785576.95250747039</v>
      </c>
      <c r="N17" s="93">
        <v>241371.46310592812</v>
      </c>
      <c r="O17" s="93">
        <v>104034.00264377863</v>
      </c>
      <c r="P17" s="93">
        <v>93598.800155454534</v>
      </c>
      <c r="Q17" s="93">
        <v>35174.178335312041</v>
      </c>
      <c r="R17" s="93">
        <v>41770.875396262381</v>
      </c>
      <c r="S17" s="93">
        <v>22618.806296507726</v>
      </c>
      <c r="T17" s="93">
        <v>159405.88754624306</v>
      </c>
      <c r="U17" s="93">
        <v>87602.939027983986</v>
      </c>
      <c r="V17" s="100"/>
    </row>
    <row r="18" spans="1:22">
      <c r="A18" s="69" t="s">
        <v>279</v>
      </c>
      <c r="B18" s="106">
        <v>1081662.0000000012</v>
      </c>
      <c r="C18" s="240"/>
      <c r="D18" s="241"/>
      <c r="E18" s="106"/>
      <c r="F18" s="101">
        <v>184427.86084986321</v>
      </c>
      <c r="G18" s="75">
        <v>31358.225267064307</v>
      </c>
      <c r="H18" s="75">
        <v>29956.985396121112</v>
      </c>
      <c r="I18" s="75">
        <v>21356.826801571791</v>
      </c>
      <c r="J18" s="75">
        <v>17081.018590972635</v>
      </c>
      <c r="K18" s="76">
        <v>84674.80479413335</v>
      </c>
      <c r="L18" s="103">
        <v>108660.44048870853</v>
      </c>
      <c r="M18" s="101">
        <v>787305.02393111563</v>
      </c>
      <c r="N18" s="75">
        <v>240407.8401031752</v>
      </c>
      <c r="O18" s="75">
        <v>103730.8663997243</v>
      </c>
      <c r="P18" s="75">
        <v>93570.611914024863</v>
      </c>
      <c r="Q18" s="75">
        <v>34629.312104848104</v>
      </c>
      <c r="R18" s="75">
        <v>42266.604572489668</v>
      </c>
      <c r="S18" s="75">
        <v>22178.987360936306</v>
      </c>
      <c r="T18" s="75">
        <v>161569.30417052269</v>
      </c>
      <c r="U18" s="75">
        <v>88951.497305394514</v>
      </c>
      <c r="V18" s="101"/>
    </row>
    <row r="19" spans="1:22">
      <c r="A19" s="69" t="s">
        <v>280</v>
      </c>
      <c r="B19" s="106">
        <v>1087905.0000000014</v>
      </c>
      <c r="C19" s="240"/>
      <c r="D19" s="241"/>
      <c r="E19" s="106"/>
      <c r="F19" s="101">
        <v>184711.87316327274</v>
      </c>
      <c r="G19" s="75">
        <v>31675.786422509664</v>
      </c>
      <c r="H19" s="75">
        <v>30139.37989149374</v>
      </c>
      <c r="I19" s="75">
        <v>21542.829663636472</v>
      </c>
      <c r="J19" s="75">
        <v>17084.402382072931</v>
      </c>
      <c r="K19" s="76">
        <v>84269.474803559962</v>
      </c>
      <c r="L19" s="103">
        <v>108954.85312001077</v>
      </c>
      <c r="M19" s="101">
        <v>792914.96265063377</v>
      </c>
      <c r="N19" s="75">
        <v>241552.331826465</v>
      </c>
      <c r="O19" s="75">
        <v>104631.21343187847</v>
      </c>
      <c r="P19" s="75">
        <v>94824.949914666009</v>
      </c>
      <c r="Q19" s="75">
        <v>34766.129243996547</v>
      </c>
      <c r="R19" s="75">
        <v>42125.121611543618</v>
      </c>
      <c r="S19" s="75">
        <v>21552.984241437462</v>
      </c>
      <c r="T19" s="75">
        <v>163082.56639673124</v>
      </c>
      <c r="U19" s="75">
        <v>90379.665983915489</v>
      </c>
      <c r="V19" s="101"/>
    </row>
    <row r="20" spans="1:22">
      <c r="A20" s="69" t="s">
        <v>281</v>
      </c>
      <c r="B20" s="106">
        <v>1089373.9999999986</v>
      </c>
      <c r="C20" s="240"/>
      <c r="D20" s="241"/>
      <c r="E20" s="106"/>
      <c r="F20" s="101">
        <v>184045.12146631745</v>
      </c>
      <c r="G20" s="75">
        <v>31390.793030087447</v>
      </c>
      <c r="H20" s="75">
        <v>30027.605878417202</v>
      </c>
      <c r="I20" s="75">
        <v>21593.510825525136</v>
      </c>
      <c r="J20" s="75">
        <v>16947.939549755552</v>
      </c>
      <c r="K20" s="76">
        <v>84085.272182532135</v>
      </c>
      <c r="L20" s="103">
        <v>110162.13498773462</v>
      </c>
      <c r="M20" s="101">
        <v>793893.14567714033</v>
      </c>
      <c r="N20" s="75">
        <v>241269.03596256915</v>
      </c>
      <c r="O20" s="75">
        <v>105223.01633291238</v>
      </c>
      <c r="P20" s="75">
        <v>94701.848369569212</v>
      </c>
      <c r="Q20" s="75">
        <v>34787.995456547804</v>
      </c>
      <c r="R20" s="75">
        <v>41964.410584524398</v>
      </c>
      <c r="S20" s="75">
        <v>21060.614017808093</v>
      </c>
      <c r="T20" s="75">
        <v>163681.79225851587</v>
      </c>
      <c r="U20" s="75">
        <v>91204.432694693474</v>
      </c>
      <c r="V20" s="101"/>
    </row>
    <row r="21" spans="1:22">
      <c r="A21" s="95" t="s">
        <v>282</v>
      </c>
      <c r="B21" s="108">
        <v>1091476.0000000014</v>
      </c>
      <c r="C21" s="238"/>
      <c r="D21" s="239"/>
      <c r="E21" s="108"/>
      <c r="F21" s="100">
        <v>183153.34942355985</v>
      </c>
      <c r="G21" s="93">
        <v>31032.42919102429</v>
      </c>
      <c r="H21" s="93">
        <v>30044.767597225335</v>
      </c>
      <c r="I21" s="93">
        <v>21612.466846305142</v>
      </c>
      <c r="J21" s="93">
        <v>16824.638939268647</v>
      </c>
      <c r="K21" s="94">
        <v>83639.046849736391</v>
      </c>
      <c r="L21" s="102">
        <v>111319.54852384742</v>
      </c>
      <c r="M21" s="100">
        <v>795602.87010881095</v>
      </c>
      <c r="N21" s="93">
        <v>242075.0747837341</v>
      </c>
      <c r="O21" s="93">
        <v>105391.39331967826</v>
      </c>
      <c r="P21" s="93">
        <v>94201.371762249997</v>
      </c>
      <c r="Q21" s="93">
        <v>35220.447404846251</v>
      </c>
      <c r="R21" s="93">
        <v>42061.9894459473</v>
      </c>
      <c r="S21" s="93">
        <v>20587.606140364675</v>
      </c>
      <c r="T21" s="93">
        <v>164291.35416409894</v>
      </c>
      <c r="U21" s="93">
        <v>91773.633087891547</v>
      </c>
      <c r="V21" s="100"/>
    </row>
    <row r="22" spans="1:22">
      <c r="A22" s="69" t="s">
        <v>283</v>
      </c>
      <c r="B22" s="106">
        <v>1097697.0000000005</v>
      </c>
      <c r="C22" s="240"/>
      <c r="D22" s="241"/>
      <c r="E22" s="106"/>
      <c r="F22" s="101">
        <v>181707.27862315351</v>
      </c>
      <c r="G22" s="75">
        <v>30757.556468584284</v>
      </c>
      <c r="H22" s="75">
        <v>29695.090842081179</v>
      </c>
      <c r="I22" s="75">
        <v>21336.488572885635</v>
      </c>
      <c r="J22" s="75">
        <v>16646.081279926853</v>
      </c>
      <c r="K22" s="76">
        <v>83272.061459675591</v>
      </c>
      <c r="L22" s="104">
        <v>113209.55573613681</v>
      </c>
      <c r="M22" s="106">
        <v>801589.01114477555</v>
      </c>
      <c r="N22" s="75">
        <v>243370.76200652824</v>
      </c>
      <c r="O22" s="75">
        <v>106497.79628224879</v>
      </c>
      <c r="P22" s="75">
        <v>94709.716165841295</v>
      </c>
      <c r="Q22" s="75">
        <v>35423.459671548517</v>
      </c>
      <c r="R22" s="75">
        <v>42253.804863588259</v>
      </c>
      <c r="S22" s="75">
        <v>20227.934942202632</v>
      </c>
      <c r="T22" s="75">
        <v>167081.30547621014</v>
      </c>
      <c r="U22" s="75">
        <v>92024.231736607573</v>
      </c>
      <c r="V22" s="101"/>
    </row>
    <row r="23" spans="1:22">
      <c r="A23" s="69" t="s">
        <v>284</v>
      </c>
      <c r="B23" s="106">
        <v>1101706.9999999998</v>
      </c>
      <c r="C23" s="240"/>
      <c r="D23" s="241"/>
      <c r="E23" s="106"/>
      <c r="F23" s="101">
        <v>181744.60888273187</v>
      </c>
      <c r="G23" s="75">
        <v>30460.173629446119</v>
      </c>
      <c r="H23" s="75">
        <v>29990.116298453155</v>
      </c>
      <c r="I23" s="75">
        <v>21374.527420658746</v>
      </c>
      <c r="J23" s="75">
        <v>16858.98603444867</v>
      </c>
      <c r="K23" s="76">
        <v>83060.805499725175</v>
      </c>
      <c r="L23" s="104">
        <v>114285.05705459781</v>
      </c>
      <c r="M23" s="103">
        <v>804455.04355031846</v>
      </c>
      <c r="N23" s="75">
        <v>244019.28317204898</v>
      </c>
      <c r="O23" s="75">
        <v>107014.16509064319</v>
      </c>
      <c r="P23" s="75">
        <v>95578.637590273094</v>
      </c>
      <c r="Q23" s="75">
        <v>35284.115097307309</v>
      </c>
      <c r="R23" s="75">
        <v>42180.336004971963</v>
      </c>
      <c r="S23" s="75">
        <v>20413.217982493326</v>
      </c>
      <c r="T23" s="75">
        <v>167414.94501804083</v>
      </c>
      <c r="U23" s="75">
        <v>92550.343594539794</v>
      </c>
      <c r="V23" s="101"/>
    </row>
    <row r="24" spans="1:22">
      <c r="A24" s="69" t="s">
        <v>285</v>
      </c>
      <c r="B24" s="106">
        <v>1102358</v>
      </c>
      <c r="C24" s="240"/>
      <c r="D24" s="241"/>
      <c r="E24" s="106"/>
      <c r="F24" s="101">
        <v>180650.74606386753</v>
      </c>
      <c r="G24" s="75">
        <v>30285.823827566957</v>
      </c>
      <c r="H24" s="75">
        <v>29911.017769515885</v>
      </c>
      <c r="I24" s="75">
        <v>21398.246925198619</v>
      </c>
      <c r="J24" s="75">
        <v>16845.202118012716</v>
      </c>
      <c r="K24" s="76">
        <v>82210.455423573352</v>
      </c>
      <c r="L24" s="104">
        <v>115416.63050080802</v>
      </c>
      <c r="M24" s="103">
        <v>805122.77975946607</v>
      </c>
      <c r="N24" s="75">
        <v>243222.81879471292</v>
      </c>
      <c r="O24" s="75">
        <v>107291.74635299048</v>
      </c>
      <c r="P24" s="75">
        <v>95793.024592449583</v>
      </c>
      <c r="Q24" s="75">
        <v>34999.110767445476</v>
      </c>
      <c r="R24" s="75">
        <v>42884.97611146362</v>
      </c>
      <c r="S24" s="75">
        <v>20655.935683986914</v>
      </c>
      <c r="T24" s="75">
        <v>167434.43490913053</v>
      </c>
      <c r="U24" s="75">
        <v>92840.732547286476</v>
      </c>
      <c r="V24" s="101"/>
    </row>
    <row r="25" spans="1:22">
      <c r="A25" s="95" t="s">
        <v>286</v>
      </c>
      <c r="B25" s="108">
        <v>1106625.9999999998</v>
      </c>
      <c r="C25" s="238"/>
      <c r="D25" s="239"/>
      <c r="E25" s="108"/>
      <c r="F25" s="100">
        <v>180243.86086749742</v>
      </c>
      <c r="G25" s="93">
        <v>30278.619269609495</v>
      </c>
      <c r="H25" s="93">
        <v>29841.010336689345</v>
      </c>
      <c r="I25" s="93">
        <v>21519.409291570071</v>
      </c>
      <c r="J25" s="93">
        <v>16829.476489919143</v>
      </c>
      <c r="K25" s="94">
        <v>81775.345479709358</v>
      </c>
      <c r="L25" s="105">
        <v>116666.7503660128</v>
      </c>
      <c r="M25" s="102">
        <v>808540.96774038801</v>
      </c>
      <c r="N25" s="93">
        <v>243390.87731448835</v>
      </c>
      <c r="O25" s="93">
        <v>106932.25043558459</v>
      </c>
      <c r="P25" s="93">
        <v>97578.137540637137</v>
      </c>
      <c r="Q25" s="93">
        <v>34979.387361453169</v>
      </c>
      <c r="R25" s="93">
        <v>42961.95126544706</v>
      </c>
      <c r="S25" s="93">
        <v>20836.013322666415</v>
      </c>
      <c r="T25" s="93">
        <v>168355.03242217001</v>
      </c>
      <c r="U25" s="93">
        <v>93507.318077941338</v>
      </c>
      <c r="V25" s="100"/>
    </row>
    <row r="26" spans="1:22">
      <c r="A26" s="69" t="s">
        <v>287</v>
      </c>
      <c r="B26" s="106">
        <v>1107641.9999999995</v>
      </c>
      <c r="C26" s="240"/>
      <c r="D26" s="241"/>
      <c r="E26" s="106"/>
      <c r="F26" s="101">
        <v>179226.09049609728</v>
      </c>
      <c r="G26" s="75">
        <v>30225.544345356462</v>
      </c>
      <c r="H26" s="75">
        <v>29824.770291268367</v>
      </c>
      <c r="I26" s="75">
        <v>20980.518184690634</v>
      </c>
      <c r="J26" s="75">
        <v>16817.635458520293</v>
      </c>
      <c r="K26" s="76">
        <v>81377.62221626153</v>
      </c>
      <c r="L26" s="104">
        <v>117434.36991971519</v>
      </c>
      <c r="M26" s="103">
        <v>809752.45713163703</v>
      </c>
      <c r="N26" s="75">
        <v>243082.48870272955</v>
      </c>
      <c r="O26" s="75">
        <v>106732.57260425978</v>
      </c>
      <c r="P26" s="75">
        <v>97825.986591686145</v>
      </c>
      <c r="Q26" s="75">
        <v>35131.372012426909</v>
      </c>
      <c r="R26" s="75">
        <v>43015.895184091343</v>
      </c>
      <c r="S26" s="75">
        <v>21230.067629383102</v>
      </c>
      <c r="T26" s="75">
        <v>168908.00194436614</v>
      </c>
      <c r="U26" s="75">
        <v>93826.072462694108</v>
      </c>
      <c r="V26" s="101"/>
    </row>
    <row r="27" spans="1:22">
      <c r="A27" s="69" t="s">
        <v>288</v>
      </c>
      <c r="B27" s="106">
        <v>1109985.9999999993</v>
      </c>
      <c r="C27" s="240"/>
      <c r="D27" s="241"/>
      <c r="E27" s="106"/>
      <c r="F27" s="101">
        <v>178088.93582708624</v>
      </c>
      <c r="G27" s="75">
        <v>29920.716376209093</v>
      </c>
      <c r="H27" s="75">
        <v>29772.215784514505</v>
      </c>
      <c r="I27" s="75">
        <v>20386.580573433344</v>
      </c>
      <c r="J27" s="75">
        <v>16852.664987213022</v>
      </c>
      <c r="K27" s="76">
        <v>81156.758105716304</v>
      </c>
      <c r="L27" s="104">
        <v>118959.46683204791</v>
      </c>
      <c r="M27" s="103">
        <v>811697.44212180085</v>
      </c>
      <c r="N27" s="75">
        <v>244553.81844905447</v>
      </c>
      <c r="O27" s="75">
        <v>105532.53536918237</v>
      </c>
      <c r="P27" s="75">
        <v>97690.665408182424</v>
      </c>
      <c r="Q27" s="75">
        <v>35325.51310174392</v>
      </c>
      <c r="R27" s="75">
        <v>43058.988995292821</v>
      </c>
      <c r="S27" s="75">
        <v>21193.494833332097</v>
      </c>
      <c r="T27" s="75">
        <v>169503.00373991742</v>
      </c>
      <c r="U27" s="75">
        <v>94839.422225095332</v>
      </c>
      <c r="V27" s="101"/>
    </row>
    <row r="28" spans="1:22">
      <c r="A28" s="69" t="s">
        <v>289</v>
      </c>
      <c r="B28" s="106">
        <v>1116918.0000000014</v>
      </c>
      <c r="C28" s="240"/>
      <c r="D28" s="241"/>
      <c r="E28" s="106"/>
      <c r="F28" s="101">
        <v>177782.76974610775</v>
      </c>
      <c r="G28" s="75">
        <v>29719.233648599838</v>
      </c>
      <c r="H28" s="75">
        <v>29728.782833917554</v>
      </c>
      <c r="I28" s="75">
        <v>20149.202762533445</v>
      </c>
      <c r="J28" s="75">
        <v>16837.959119843017</v>
      </c>
      <c r="K28" s="76">
        <v>81347.59138121389</v>
      </c>
      <c r="L28" s="104">
        <v>120250.86332233477</v>
      </c>
      <c r="M28" s="103">
        <v>817579.74843627971</v>
      </c>
      <c r="N28" s="75">
        <v>245218.6779256083</v>
      </c>
      <c r="O28" s="75">
        <v>106353.0248761838</v>
      </c>
      <c r="P28" s="75">
        <v>98078.360611413635</v>
      </c>
      <c r="Q28" s="75">
        <v>36100.545300488477</v>
      </c>
      <c r="R28" s="75">
        <v>43382.893261537312</v>
      </c>
      <c r="S28" s="75">
        <v>21639.702368685583</v>
      </c>
      <c r="T28" s="75">
        <v>171070.76648115856</v>
      </c>
      <c r="U28" s="75">
        <v>95735.777611203957</v>
      </c>
      <c r="V28" s="101"/>
    </row>
    <row r="29" spans="1:22">
      <c r="A29" s="95" t="s">
        <v>290</v>
      </c>
      <c r="B29" s="108">
        <v>1123912.9999999993</v>
      </c>
      <c r="C29" s="238"/>
      <c r="D29" s="239"/>
      <c r="E29" s="108"/>
      <c r="F29" s="100">
        <v>177987.06670526712</v>
      </c>
      <c r="G29" s="93">
        <v>30016.799770608908</v>
      </c>
      <c r="H29" s="93">
        <v>29521.100567810565</v>
      </c>
      <c r="I29" s="93">
        <v>19941.57015513839</v>
      </c>
      <c r="J29" s="93">
        <v>16823.681915586778</v>
      </c>
      <c r="K29" s="94">
        <v>81683.914296122442</v>
      </c>
      <c r="L29" s="105">
        <v>122267.40507318977</v>
      </c>
      <c r="M29" s="102">
        <v>822319.10746915103</v>
      </c>
      <c r="N29" s="93">
        <v>246043.83334619401</v>
      </c>
      <c r="O29" s="93">
        <v>106574.94309959959</v>
      </c>
      <c r="P29" s="93">
        <v>98879.630626620681</v>
      </c>
      <c r="Q29" s="93">
        <v>36310.380964665099</v>
      </c>
      <c r="R29" s="93">
        <v>43889.469837805707</v>
      </c>
      <c r="S29" s="93">
        <v>21799.888360831334</v>
      </c>
      <c r="T29" s="93">
        <v>172617.72046597712</v>
      </c>
      <c r="U29" s="93">
        <v>96203.240767457435</v>
      </c>
      <c r="V29" s="100"/>
    </row>
    <row r="30" spans="1:22">
      <c r="A30" s="69" t="s">
        <v>291</v>
      </c>
      <c r="B30" s="106">
        <v>1125296.9999999991</v>
      </c>
      <c r="C30" s="240"/>
      <c r="D30" s="241"/>
      <c r="E30" s="106"/>
      <c r="F30" s="101">
        <v>177023.83864917496</v>
      </c>
      <c r="G30" s="75">
        <v>29944.978257045204</v>
      </c>
      <c r="H30" s="75">
        <v>29518.138782508362</v>
      </c>
      <c r="I30" s="75">
        <v>19873.607915777262</v>
      </c>
      <c r="J30" s="75">
        <v>16729.348577290999</v>
      </c>
      <c r="K30" s="76">
        <v>80957.765116553128</v>
      </c>
      <c r="L30" s="104">
        <v>124883.27366094949</v>
      </c>
      <c r="M30" s="103">
        <v>822178.46222998679</v>
      </c>
      <c r="N30" s="75">
        <v>245264.03264346049</v>
      </c>
      <c r="O30" s="75">
        <v>106314.43365680908</v>
      </c>
      <c r="P30" s="75">
        <v>99303.121469029618</v>
      </c>
      <c r="Q30" s="75">
        <v>35880.780751548045</v>
      </c>
      <c r="R30" s="75">
        <v>43923.714880760519</v>
      </c>
      <c r="S30" s="75">
        <v>22106.611095167522</v>
      </c>
      <c r="T30" s="75">
        <v>172978.98434574631</v>
      </c>
      <c r="U30" s="75">
        <v>96406.783387465286</v>
      </c>
      <c r="V30" s="101"/>
    </row>
    <row r="31" spans="1:22">
      <c r="A31" s="69" t="s">
        <v>292</v>
      </c>
      <c r="B31" s="106">
        <v>1130600.9999999988</v>
      </c>
      <c r="C31" s="240"/>
      <c r="D31" s="241"/>
      <c r="E31" s="106"/>
      <c r="F31" s="101">
        <v>177488.05774413075</v>
      </c>
      <c r="G31" s="75">
        <v>30296.973239923951</v>
      </c>
      <c r="H31" s="75">
        <v>29641.197199756054</v>
      </c>
      <c r="I31" s="75">
        <v>20100.373521970334</v>
      </c>
      <c r="J31" s="75">
        <v>16872.223646020531</v>
      </c>
      <c r="K31" s="76">
        <v>80577.290136459909</v>
      </c>
      <c r="L31" s="104">
        <v>126186.61652164486</v>
      </c>
      <c r="M31" s="103">
        <v>825606.6233205857</v>
      </c>
      <c r="N31" s="75">
        <v>245002.26453118856</v>
      </c>
      <c r="O31" s="75">
        <v>106142.06631632081</v>
      </c>
      <c r="P31" s="75">
        <v>100194.29589971155</v>
      </c>
      <c r="Q31" s="75">
        <v>36150.124192880168</v>
      </c>
      <c r="R31" s="75">
        <v>43811.889433754754</v>
      </c>
      <c r="S31" s="75">
        <v>22127.078549500628</v>
      </c>
      <c r="T31" s="75">
        <v>174534.40224131246</v>
      </c>
      <c r="U31" s="75">
        <v>97644.502155916736</v>
      </c>
      <c r="V31" s="101"/>
    </row>
    <row r="32" spans="1:22">
      <c r="A32" s="69" t="s">
        <v>293</v>
      </c>
      <c r="B32" s="106">
        <v>1139418.9999999981</v>
      </c>
      <c r="C32" s="240"/>
      <c r="D32" s="241"/>
      <c r="E32" s="106"/>
      <c r="F32" s="101">
        <v>176922.12552152097</v>
      </c>
      <c r="G32" s="75">
        <v>30194.891451564847</v>
      </c>
      <c r="H32" s="75">
        <v>29783.30230037462</v>
      </c>
      <c r="I32" s="75">
        <v>19957.770307046114</v>
      </c>
      <c r="J32" s="75">
        <v>16906.756117800196</v>
      </c>
      <c r="K32" s="76">
        <v>80079.40534473522</v>
      </c>
      <c r="L32" s="104">
        <v>127603.78892328625</v>
      </c>
      <c r="M32" s="103">
        <v>833454.32714654657</v>
      </c>
      <c r="N32" s="75">
        <v>245783.72279158412</v>
      </c>
      <c r="O32" s="75">
        <v>106777.57103015769</v>
      </c>
      <c r="P32" s="75">
        <v>102124.24090038831</v>
      </c>
      <c r="Q32" s="75">
        <v>36716.579049095184</v>
      </c>
      <c r="R32" s="75">
        <v>43958.026055219903</v>
      </c>
      <c r="S32" s="75">
        <v>22543.994213884227</v>
      </c>
      <c r="T32" s="75">
        <v>176820.60349563739</v>
      </c>
      <c r="U32" s="75">
        <v>98729.589610579686</v>
      </c>
      <c r="V32" s="101"/>
    </row>
    <row r="33" spans="1:22">
      <c r="A33" s="95" t="s">
        <v>294</v>
      </c>
      <c r="B33" s="108">
        <v>1138777.0000000005</v>
      </c>
      <c r="C33" s="238"/>
      <c r="D33" s="239"/>
      <c r="E33" s="108"/>
      <c r="F33" s="100">
        <v>175894.78742662939</v>
      </c>
      <c r="G33" s="93">
        <v>29707.878281591464</v>
      </c>
      <c r="H33" s="93">
        <v>29825.362011321453</v>
      </c>
      <c r="I33" s="93">
        <v>19900.999161064188</v>
      </c>
      <c r="J33" s="93">
        <v>16687.662494962937</v>
      </c>
      <c r="K33" s="94">
        <v>79772.885477689357</v>
      </c>
      <c r="L33" s="105">
        <v>128933.13871555158</v>
      </c>
      <c r="M33" s="102">
        <v>832571.81034967105</v>
      </c>
      <c r="N33" s="93">
        <v>245148.6612794096</v>
      </c>
      <c r="O33" s="93">
        <v>106534.9319146449</v>
      </c>
      <c r="P33" s="93">
        <v>101141.19558898467</v>
      </c>
      <c r="Q33" s="93">
        <v>36901.393124344926</v>
      </c>
      <c r="R33" s="93">
        <v>44502.652902842921</v>
      </c>
      <c r="S33" s="93">
        <v>22634.164653499563</v>
      </c>
      <c r="T33" s="93">
        <v>177556.07669218178</v>
      </c>
      <c r="U33" s="93">
        <v>98152.734193762561</v>
      </c>
      <c r="V33" s="100"/>
    </row>
    <row r="34" spans="1:22">
      <c r="A34" s="69" t="s">
        <v>295</v>
      </c>
      <c r="B34" s="106">
        <v>1149088.9999999991</v>
      </c>
      <c r="C34" s="240"/>
      <c r="D34" s="241"/>
      <c r="E34" s="106"/>
      <c r="F34" s="101">
        <v>177092.11669380023</v>
      </c>
      <c r="G34" s="75">
        <v>30111.633797711322</v>
      </c>
      <c r="H34" s="75">
        <v>30212.813083031091</v>
      </c>
      <c r="I34" s="75">
        <v>20026.419990018192</v>
      </c>
      <c r="J34" s="75">
        <v>17011.034808496239</v>
      </c>
      <c r="K34" s="76">
        <v>79730.215014543384</v>
      </c>
      <c r="L34" s="104">
        <v>129959.45857833659</v>
      </c>
      <c r="M34" s="103">
        <v>840531.22231837187</v>
      </c>
      <c r="N34" s="75">
        <v>247576.93662340962</v>
      </c>
      <c r="O34" s="75">
        <v>108195.66960225021</v>
      </c>
      <c r="P34" s="75">
        <v>101868.64181860555</v>
      </c>
      <c r="Q34" s="75">
        <v>36903.955084315006</v>
      </c>
      <c r="R34" s="75">
        <v>44806.1096976509</v>
      </c>
      <c r="S34" s="75">
        <v>22987.170621177593</v>
      </c>
      <c r="T34" s="75">
        <v>179378.78915251195</v>
      </c>
      <c r="U34" s="75">
        <v>98813.949718450953</v>
      </c>
      <c r="V34" s="101"/>
    </row>
    <row r="35" spans="1:22">
      <c r="A35" s="69" t="s">
        <v>296</v>
      </c>
      <c r="B35" s="106">
        <v>1156201.0000000005</v>
      </c>
      <c r="C35" s="240"/>
      <c r="D35" s="241"/>
      <c r="E35" s="106"/>
      <c r="F35" s="101">
        <v>176970.18556621653</v>
      </c>
      <c r="G35" s="75">
        <v>29760.268061710514</v>
      </c>
      <c r="H35" s="75">
        <v>30012.842588227824</v>
      </c>
      <c r="I35" s="75">
        <v>20286.259495282993</v>
      </c>
      <c r="J35" s="75">
        <v>17452.642676004089</v>
      </c>
      <c r="K35" s="76">
        <v>79458.172744991112</v>
      </c>
      <c r="L35" s="104">
        <v>131305.8910122356</v>
      </c>
      <c r="M35" s="103">
        <v>846405.34474177856</v>
      </c>
      <c r="N35" s="75">
        <v>247587.32904108459</v>
      </c>
      <c r="O35" s="75">
        <v>108520.42668855438</v>
      </c>
      <c r="P35" s="75">
        <v>103076.97029987721</v>
      </c>
      <c r="Q35" s="75">
        <v>37420.447522796188</v>
      </c>
      <c r="R35" s="75">
        <v>44924.099123753964</v>
      </c>
      <c r="S35" s="75">
        <v>23088.820252489062</v>
      </c>
      <c r="T35" s="75">
        <v>181181.25354805149</v>
      </c>
      <c r="U35" s="75">
        <v>100605.99826517166</v>
      </c>
      <c r="V35" s="101"/>
    </row>
    <row r="36" spans="1:22">
      <c r="A36" s="69" t="s">
        <v>297</v>
      </c>
      <c r="B36" s="106">
        <v>1159660.0000000005</v>
      </c>
      <c r="C36" s="240"/>
      <c r="D36" s="241"/>
      <c r="E36" s="106"/>
      <c r="F36" s="101">
        <v>177192.77502943372</v>
      </c>
      <c r="G36" s="75">
        <v>29837.873344653308</v>
      </c>
      <c r="H36" s="75">
        <v>29957.638563265442</v>
      </c>
      <c r="I36" s="75">
        <v>20262.102144256907</v>
      </c>
      <c r="J36" s="75">
        <v>17907.607675607178</v>
      </c>
      <c r="K36" s="76">
        <v>79227.553301650871</v>
      </c>
      <c r="L36" s="104">
        <v>131575.05372676722</v>
      </c>
      <c r="M36" s="103">
        <v>849446.93357091944</v>
      </c>
      <c r="N36" s="75">
        <v>248332.11830204041</v>
      </c>
      <c r="O36" s="75">
        <v>107748.0542447824</v>
      </c>
      <c r="P36" s="75">
        <v>103833.03152968924</v>
      </c>
      <c r="Q36" s="75">
        <v>37500.228097915155</v>
      </c>
      <c r="R36" s="75">
        <v>45018.861359041628</v>
      </c>
      <c r="S36" s="75">
        <v>23342.395203239423</v>
      </c>
      <c r="T36" s="75">
        <v>181851.72978856481</v>
      </c>
      <c r="U36" s="75">
        <v>101820.51504564635</v>
      </c>
      <c r="V36" s="101"/>
    </row>
    <row r="37" spans="1:22">
      <c r="A37" s="95" t="s">
        <v>298</v>
      </c>
      <c r="B37" s="108">
        <v>1161209.9999999993</v>
      </c>
      <c r="C37" s="238"/>
      <c r="D37" s="239"/>
      <c r="E37" s="108"/>
      <c r="F37" s="100">
        <v>176709.68245163071</v>
      </c>
      <c r="G37" s="93">
        <v>29717.127770587133</v>
      </c>
      <c r="H37" s="93">
        <v>29927.608739994401</v>
      </c>
      <c r="I37" s="93">
        <v>20291.432563173534</v>
      </c>
      <c r="J37" s="93">
        <v>17879.606143186564</v>
      </c>
      <c r="K37" s="94">
        <v>78893.907234689075</v>
      </c>
      <c r="L37" s="105">
        <v>132076.1742964368</v>
      </c>
      <c r="M37" s="102">
        <v>850954.39508270263</v>
      </c>
      <c r="N37" s="93">
        <v>248152.17088452511</v>
      </c>
      <c r="O37" s="93">
        <v>108405.24842373436</v>
      </c>
      <c r="P37" s="93">
        <v>104042.22331069673</v>
      </c>
      <c r="Q37" s="93">
        <v>37660.470752896392</v>
      </c>
      <c r="R37" s="93">
        <v>45082.138315181801</v>
      </c>
      <c r="S37" s="93">
        <v>23448.369766653792</v>
      </c>
      <c r="T37" s="93">
        <v>182467.47061653459</v>
      </c>
      <c r="U37" s="93">
        <v>101696.30301247994</v>
      </c>
      <c r="V37" s="100"/>
    </row>
    <row r="38" spans="1:22">
      <c r="A38" s="69" t="s">
        <v>299</v>
      </c>
      <c r="B38" s="106">
        <v>1165514.9999999984</v>
      </c>
      <c r="C38" s="240"/>
      <c r="D38" s="241"/>
      <c r="E38" s="106"/>
      <c r="F38" s="101">
        <v>178179.64872823257</v>
      </c>
      <c r="G38" s="75">
        <v>29774.766612139378</v>
      </c>
      <c r="H38" s="75">
        <v>31023.0517049968</v>
      </c>
      <c r="I38" s="75">
        <v>20319.603435094898</v>
      </c>
      <c r="J38" s="75">
        <v>18330.723278660433</v>
      </c>
      <c r="K38" s="76">
        <v>78731.503697341046</v>
      </c>
      <c r="L38" s="104">
        <v>131968.05197163712</v>
      </c>
      <c r="M38" s="103">
        <v>853906.08335227869</v>
      </c>
      <c r="N38" s="75">
        <v>248229.86201658135</v>
      </c>
      <c r="O38" s="75">
        <v>108852.26888970008</v>
      </c>
      <c r="P38" s="75">
        <v>103286.38080028909</v>
      </c>
      <c r="Q38" s="75">
        <v>38084.289690237725</v>
      </c>
      <c r="R38" s="75">
        <v>45322.341259263158</v>
      </c>
      <c r="S38" s="75">
        <v>23798.662146251405</v>
      </c>
      <c r="T38" s="75">
        <v>184318.78248635857</v>
      </c>
      <c r="U38" s="75">
        <v>102013.49606359715</v>
      </c>
      <c r="V38" s="101"/>
    </row>
    <row r="39" spans="1:22">
      <c r="A39" s="69" t="s">
        <v>300</v>
      </c>
      <c r="B39" s="106">
        <v>1160189.0000000019</v>
      </c>
      <c r="C39" s="240"/>
      <c r="D39" s="241"/>
      <c r="E39" s="106"/>
      <c r="F39" s="101">
        <v>176591.09794380947</v>
      </c>
      <c r="G39" s="75">
        <v>29298.722617389816</v>
      </c>
      <c r="H39" s="75">
        <v>30809.561817256246</v>
      </c>
      <c r="I39" s="75">
        <v>20172.332406153619</v>
      </c>
      <c r="J39" s="75">
        <v>18572.446860166103</v>
      </c>
      <c r="K39" s="76">
        <v>77738.034242843685</v>
      </c>
      <c r="L39" s="104">
        <v>132281.54156495107</v>
      </c>
      <c r="M39" s="103">
        <v>849731.59873138997</v>
      </c>
      <c r="N39" s="75">
        <v>247277.26131049241</v>
      </c>
      <c r="O39" s="75">
        <v>107802.62888429116</v>
      </c>
      <c r="P39" s="75">
        <v>100688.347148484</v>
      </c>
      <c r="Q39" s="75">
        <v>38742.122606226636</v>
      </c>
      <c r="R39" s="75">
        <v>45733.498258495885</v>
      </c>
      <c r="S39" s="75">
        <v>23210.21426652318</v>
      </c>
      <c r="T39" s="75">
        <v>184925.51097125385</v>
      </c>
      <c r="U39" s="75">
        <v>101352.01528562277</v>
      </c>
      <c r="V39" s="101"/>
    </row>
    <row r="40" spans="1:22">
      <c r="A40" s="69" t="s">
        <v>301</v>
      </c>
      <c r="B40" s="106">
        <v>1155582.9999999981</v>
      </c>
      <c r="C40" s="240"/>
      <c r="D40" s="241"/>
      <c r="E40" s="106"/>
      <c r="F40" s="101">
        <v>176824.0623728316</v>
      </c>
      <c r="G40" s="75">
        <v>29492.788245352047</v>
      </c>
      <c r="H40" s="75">
        <v>30949.131303989998</v>
      </c>
      <c r="I40" s="75">
        <v>20141.106267465155</v>
      </c>
      <c r="J40" s="75">
        <v>18859.147636275</v>
      </c>
      <c r="K40" s="76">
        <v>77381.888919749385</v>
      </c>
      <c r="L40" s="104">
        <v>132438.09360735561</v>
      </c>
      <c r="M40" s="103">
        <v>844815.66612647183</v>
      </c>
      <c r="N40" s="75">
        <v>247139.87899503487</v>
      </c>
      <c r="O40" s="75">
        <v>107085.38974302796</v>
      </c>
      <c r="P40" s="75">
        <v>100207.93219162745</v>
      </c>
      <c r="Q40" s="75">
        <v>38708.371963162172</v>
      </c>
      <c r="R40" s="75">
        <v>45806.849841578616</v>
      </c>
      <c r="S40" s="75">
        <v>22903.453104846598</v>
      </c>
      <c r="T40" s="75">
        <v>181963.40598188664</v>
      </c>
      <c r="U40" s="75">
        <v>101000.38430530755</v>
      </c>
      <c r="V40" s="101"/>
    </row>
    <row r="41" spans="1:22">
      <c r="A41" s="95" t="s">
        <v>302</v>
      </c>
      <c r="B41" s="108">
        <v>1153039.0000000005</v>
      </c>
      <c r="C41" s="238"/>
      <c r="D41" s="239"/>
      <c r="E41" s="108"/>
      <c r="F41" s="100">
        <v>174537.53394705121</v>
      </c>
      <c r="G41" s="93">
        <v>29332.898991435002</v>
      </c>
      <c r="H41" s="93">
        <v>30790.122478752066</v>
      </c>
      <c r="I41" s="93">
        <v>19871.892738750365</v>
      </c>
      <c r="J41" s="93">
        <v>18543.502266899413</v>
      </c>
      <c r="K41" s="94">
        <v>75999.117471214355</v>
      </c>
      <c r="L41" s="105">
        <v>130207.18258476631</v>
      </c>
      <c r="M41" s="102">
        <v>846757.79933330847</v>
      </c>
      <c r="N41" s="93">
        <v>246631.42026236077</v>
      </c>
      <c r="O41" s="93">
        <v>105873.57391581631</v>
      </c>
      <c r="P41" s="93">
        <v>101939.21364824723</v>
      </c>
      <c r="Q41" s="93">
        <v>38948.613433669205</v>
      </c>
      <c r="R41" s="93">
        <v>46349.775168171967</v>
      </c>
      <c r="S41" s="93">
        <v>22606.998755258785</v>
      </c>
      <c r="T41" s="93">
        <v>182480.56123648034</v>
      </c>
      <c r="U41" s="93">
        <v>101927.64291330401</v>
      </c>
      <c r="V41" s="100"/>
    </row>
    <row r="42" spans="1:22">
      <c r="A42" s="69" t="s">
        <v>303</v>
      </c>
      <c r="B42" s="106">
        <v>1144477.0000000019</v>
      </c>
      <c r="C42" s="240"/>
      <c r="D42" s="241"/>
      <c r="E42" s="106"/>
      <c r="F42" s="101">
        <v>171178.48650325011</v>
      </c>
      <c r="G42" s="75">
        <v>29262.256111387618</v>
      </c>
      <c r="H42" s="75">
        <v>30718.616069244239</v>
      </c>
      <c r="I42" s="75">
        <v>18802.831749646633</v>
      </c>
      <c r="J42" s="75">
        <v>18526.015990723234</v>
      </c>
      <c r="K42" s="76">
        <v>73868.766582248383</v>
      </c>
      <c r="L42" s="104">
        <v>128498.81958263775</v>
      </c>
      <c r="M42" s="103">
        <v>843375.1257752527</v>
      </c>
      <c r="N42" s="75">
        <v>244923.68748552879</v>
      </c>
      <c r="O42" s="75">
        <v>105090.61203591932</v>
      </c>
      <c r="P42" s="75">
        <v>100842.18994970142</v>
      </c>
      <c r="Q42" s="75">
        <v>38735.772093232677</v>
      </c>
      <c r="R42" s="75">
        <v>46336.16018831564</v>
      </c>
      <c r="S42" s="75">
        <v>22383.123340898117</v>
      </c>
      <c r="T42" s="75">
        <v>182702.82148507622</v>
      </c>
      <c r="U42" s="75">
        <v>102360.75919658068</v>
      </c>
      <c r="V42" s="101"/>
    </row>
    <row r="43" spans="1:22">
      <c r="A43" s="69" t="s">
        <v>304</v>
      </c>
      <c r="B43" s="106">
        <v>1139095.9999999986</v>
      </c>
      <c r="C43" s="240"/>
      <c r="D43" s="241"/>
      <c r="E43" s="106"/>
      <c r="F43" s="101">
        <v>169739.39027785647</v>
      </c>
      <c r="G43" s="75">
        <v>29395.87398089041</v>
      </c>
      <c r="H43" s="75">
        <v>30727.754010620672</v>
      </c>
      <c r="I43" s="75">
        <v>18544.784754116718</v>
      </c>
      <c r="J43" s="75">
        <v>18220.94677723377</v>
      </c>
      <c r="K43" s="76">
        <v>72850.030754994921</v>
      </c>
      <c r="L43" s="104">
        <v>127183.42669590756</v>
      </c>
      <c r="M43" s="103">
        <v>840713.84807801421</v>
      </c>
      <c r="N43" s="75">
        <v>245041.79920022088</v>
      </c>
      <c r="O43" s="75">
        <v>104880.51829432473</v>
      </c>
      <c r="P43" s="75">
        <v>100176.10339682926</v>
      </c>
      <c r="Q43" s="75">
        <v>38569.531005035577</v>
      </c>
      <c r="R43" s="75">
        <v>46324.806201634048</v>
      </c>
      <c r="S43" s="75">
        <v>22512.719559625642</v>
      </c>
      <c r="T43" s="75">
        <v>181432.69960427043</v>
      </c>
      <c r="U43" s="75">
        <v>101775.67081607372</v>
      </c>
      <c r="V43" s="101"/>
    </row>
    <row r="44" spans="1:22">
      <c r="A44" s="69" t="s">
        <v>305</v>
      </c>
      <c r="B44" s="106">
        <v>1137358.0000000007</v>
      </c>
      <c r="C44" s="240"/>
      <c r="D44" s="241"/>
      <c r="E44" s="106"/>
      <c r="F44" s="101">
        <v>168133.37298941976</v>
      </c>
      <c r="G44" s="75">
        <v>29116.398112689447</v>
      </c>
      <c r="H44" s="75">
        <v>30667.836410890079</v>
      </c>
      <c r="I44" s="75">
        <v>18407.498302856911</v>
      </c>
      <c r="J44" s="75">
        <v>18099.222712406456</v>
      </c>
      <c r="K44" s="76">
        <v>71842.417450576904</v>
      </c>
      <c r="L44" s="104">
        <v>125710.38022000161</v>
      </c>
      <c r="M44" s="103">
        <v>841927.75402335695</v>
      </c>
      <c r="N44" s="75">
        <v>244661.67308641638</v>
      </c>
      <c r="O44" s="75">
        <v>104500.26217612851</v>
      </c>
      <c r="P44" s="75">
        <v>101238.73959776973</v>
      </c>
      <c r="Q44" s="75">
        <v>38075.782254872269</v>
      </c>
      <c r="R44" s="75">
        <v>46583.911325729714</v>
      </c>
      <c r="S44" s="75">
        <v>22050.782894109121</v>
      </c>
      <c r="T44" s="75">
        <v>181749.74793046477</v>
      </c>
      <c r="U44" s="75">
        <v>103066.85475786628</v>
      </c>
      <c r="V44" s="101"/>
    </row>
    <row r="45" spans="1:22">
      <c r="A45" s="95" t="s">
        <v>306</v>
      </c>
      <c r="B45" s="108">
        <v>1143047.0000000005</v>
      </c>
      <c r="C45" s="238"/>
      <c r="D45" s="239"/>
      <c r="E45" s="108"/>
      <c r="F45" s="100">
        <v>168220.64199529597</v>
      </c>
      <c r="G45" s="93">
        <v>29176.168301475889</v>
      </c>
      <c r="H45" s="93">
        <v>30955.995370836172</v>
      </c>
      <c r="I45" s="93">
        <v>17950.745149721555</v>
      </c>
      <c r="J45" s="93">
        <v>18586.947788069836</v>
      </c>
      <c r="K45" s="94">
        <v>71550.785385192517</v>
      </c>
      <c r="L45" s="105">
        <v>125799.30129333888</v>
      </c>
      <c r="M45" s="102">
        <v>847417.61806116323</v>
      </c>
      <c r="N45" s="93">
        <v>245507.84263664807</v>
      </c>
      <c r="O45" s="93">
        <v>105507.76335569282</v>
      </c>
      <c r="P45" s="93">
        <v>104087.05516830699</v>
      </c>
      <c r="Q45" s="93">
        <v>37902.545705524935</v>
      </c>
      <c r="R45" s="93">
        <v>46528.563551153748</v>
      </c>
      <c r="S45" s="93">
        <v>22130.630542939278</v>
      </c>
      <c r="T45" s="93">
        <v>182158.56712329513</v>
      </c>
      <c r="U45" s="93">
        <v>103594.64997760225</v>
      </c>
      <c r="V45" s="100"/>
    </row>
    <row r="46" spans="1:22">
      <c r="A46" s="69" t="s">
        <v>307</v>
      </c>
      <c r="B46" s="106">
        <v>1144490.0000000014</v>
      </c>
      <c r="C46" s="240"/>
      <c r="D46" s="241"/>
      <c r="E46" s="106"/>
      <c r="F46" s="101">
        <v>166843.5852054492</v>
      </c>
      <c r="G46" s="75">
        <v>29016.48302572867</v>
      </c>
      <c r="H46" s="75">
        <v>30715.327720701789</v>
      </c>
      <c r="I46" s="75">
        <v>17983.7618898816</v>
      </c>
      <c r="J46" s="75">
        <v>18216.82770941922</v>
      </c>
      <c r="K46" s="76">
        <v>70911.184859717934</v>
      </c>
      <c r="L46" s="104">
        <v>124874.00612738973</v>
      </c>
      <c r="M46" s="103">
        <v>851130.35296911956</v>
      </c>
      <c r="N46" s="75">
        <v>245778.97420104101</v>
      </c>
      <c r="O46" s="75">
        <v>105964.39654938395</v>
      </c>
      <c r="P46" s="75">
        <v>105551.69446661521</v>
      </c>
      <c r="Q46" s="75">
        <v>38126.18133295927</v>
      </c>
      <c r="R46" s="75">
        <v>46945.225858658196</v>
      </c>
      <c r="S46" s="75">
        <v>22428.98972022162</v>
      </c>
      <c r="T46" s="75">
        <v>183534.45639602427</v>
      </c>
      <c r="U46" s="75">
        <v>102800.43444421607</v>
      </c>
      <c r="V46" s="101"/>
    </row>
    <row r="47" spans="1:22">
      <c r="A47" s="69" t="s">
        <v>308</v>
      </c>
      <c r="B47" s="106">
        <v>1142875.9999999993</v>
      </c>
      <c r="C47" s="240"/>
      <c r="D47" s="241"/>
      <c r="E47" s="106"/>
      <c r="F47" s="101">
        <v>166474.13111821283</v>
      </c>
      <c r="G47" s="75">
        <v>29185.66529156698</v>
      </c>
      <c r="H47" s="75">
        <v>30925.441593566258</v>
      </c>
      <c r="I47" s="75">
        <v>17798.444350006281</v>
      </c>
      <c r="J47" s="75">
        <v>17818.0121960703</v>
      </c>
      <c r="K47" s="76">
        <v>70746.567687003029</v>
      </c>
      <c r="L47" s="104">
        <v>124769.02348775615</v>
      </c>
      <c r="M47" s="103">
        <v>850021.68427879247</v>
      </c>
      <c r="N47" s="75">
        <v>245013.09095919039</v>
      </c>
      <c r="O47" s="75">
        <v>106512.77244168008</v>
      </c>
      <c r="P47" s="75">
        <v>104977.23227466995</v>
      </c>
      <c r="Q47" s="75">
        <v>38398.383123756204</v>
      </c>
      <c r="R47" s="75">
        <v>47290.547277520935</v>
      </c>
      <c r="S47" s="75">
        <v>22484.868720523395</v>
      </c>
      <c r="T47" s="75">
        <v>183919.06424497924</v>
      </c>
      <c r="U47" s="75">
        <v>101425.72523647221</v>
      </c>
      <c r="V47" s="101"/>
    </row>
    <row r="48" spans="1:22">
      <c r="A48" s="69" t="s">
        <v>309</v>
      </c>
      <c r="B48" s="106">
        <v>1146397.0000000019</v>
      </c>
      <c r="C48" s="240"/>
      <c r="D48" s="241"/>
      <c r="E48" s="106"/>
      <c r="F48" s="101">
        <v>166804.70204048662</v>
      </c>
      <c r="G48" s="75">
        <v>29162.060033327019</v>
      </c>
      <c r="H48" s="75">
        <v>31197.370354181916</v>
      </c>
      <c r="I48" s="75">
        <v>17817.19546290861</v>
      </c>
      <c r="J48" s="75">
        <v>17923.268857012885</v>
      </c>
      <c r="K48" s="76">
        <v>70704.807333056204</v>
      </c>
      <c r="L48" s="104">
        <v>125055.4633792378</v>
      </c>
      <c r="M48" s="103">
        <v>852865.02757861861</v>
      </c>
      <c r="N48" s="75">
        <v>244818.97258990572</v>
      </c>
      <c r="O48" s="75">
        <v>108045.39547454502</v>
      </c>
      <c r="P48" s="75">
        <v>105754.62132583845</v>
      </c>
      <c r="Q48" s="75">
        <v>38482.625119640441</v>
      </c>
      <c r="R48" s="75">
        <v>47461.511013302959</v>
      </c>
      <c r="S48" s="75">
        <v>22483.069633922267</v>
      </c>
      <c r="T48" s="75">
        <v>183814.84744555902</v>
      </c>
      <c r="U48" s="75">
        <v>102003.98497590465</v>
      </c>
      <c r="V48" s="101"/>
    </row>
    <row r="49" spans="1:22">
      <c r="A49" s="117" t="s">
        <v>310</v>
      </c>
      <c r="B49" s="111">
        <v>1779051.9999999986</v>
      </c>
      <c r="C49" s="242">
        <v>1339678.8508483078</v>
      </c>
      <c r="D49" s="243">
        <v>439373.63971643359</v>
      </c>
      <c r="E49" s="111">
        <v>19694.889139354695</v>
      </c>
      <c r="F49" s="112">
        <v>167373.87393949481</v>
      </c>
      <c r="G49" s="113">
        <v>29398.235586219991</v>
      </c>
      <c r="H49" s="113">
        <v>30558.956437688172</v>
      </c>
      <c r="I49" s="113">
        <v>17975.252736619146</v>
      </c>
      <c r="J49" s="113">
        <v>18580.053816277934</v>
      </c>
      <c r="K49" s="114">
        <v>70861.375362689563</v>
      </c>
      <c r="L49" s="115">
        <v>124763.52584793574</v>
      </c>
      <c r="M49" s="116">
        <v>844856.59725890087</v>
      </c>
      <c r="N49" s="113">
        <v>244849.83546066773</v>
      </c>
      <c r="O49" s="113">
        <v>107013.38454502527</v>
      </c>
      <c r="P49" s="113">
        <v>106079.00122322228</v>
      </c>
      <c r="Q49" s="113">
        <v>38559.684043227368</v>
      </c>
      <c r="R49" s="113">
        <v>47298.932144113096</v>
      </c>
      <c r="S49" s="113">
        <v>22514.735799969927</v>
      </c>
      <c r="T49" s="113">
        <v>177303.72682381133</v>
      </c>
      <c r="U49" s="113">
        <v>101237.29721886387</v>
      </c>
      <c r="V49" s="112">
        <v>622363.60437905416</v>
      </c>
    </row>
    <row r="50" spans="1:22">
      <c r="A50" s="69" t="s">
        <v>311</v>
      </c>
      <c r="B50" s="106">
        <v>1780705.0000000002</v>
      </c>
      <c r="C50" s="240">
        <v>1342129.8469201578</v>
      </c>
      <c r="D50" s="241">
        <v>438574.98620138172</v>
      </c>
      <c r="E50" s="106">
        <v>17974.675965057595</v>
      </c>
      <c r="F50" s="101">
        <v>167946.49918486949</v>
      </c>
      <c r="G50" s="75">
        <v>29210.445800344092</v>
      </c>
      <c r="H50" s="75">
        <v>30780.157679934149</v>
      </c>
      <c r="I50" s="75">
        <v>17989.369037656666</v>
      </c>
      <c r="J50" s="75">
        <v>18755.099514650676</v>
      </c>
      <c r="K50" s="76">
        <v>71211.427152283883</v>
      </c>
      <c r="L50" s="104">
        <v>124214.26416734577</v>
      </c>
      <c r="M50" s="103">
        <v>848220.19025054667</v>
      </c>
      <c r="N50" s="75">
        <v>245935.65536990197</v>
      </c>
      <c r="O50" s="75">
        <v>107444.07282895193</v>
      </c>
      <c r="P50" s="75">
        <v>106129.79600972024</v>
      </c>
      <c r="Q50" s="75">
        <v>39077.150603634509</v>
      </c>
      <c r="R50" s="75">
        <v>47602.022901628654</v>
      </c>
      <c r="S50" s="75">
        <v>22521.610756036403</v>
      </c>
      <c r="T50" s="75">
        <v>178950.67911281993</v>
      </c>
      <c r="U50" s="75">
        <v>100559.20266785302</v>
      </c>
      <c r="V50" s="101">
        <v>622349.20355372073</v>
      </c>
    </row>
    <row r="51" spans="1:22">
      <c r="A51" s="69" t="s">
        <v>312</v>
      </c>
      <c r="B51" s="106">
        <v>1782337.9999999995</v>
      </c>
      <c r="C51" s="240">
        <v>1344228.6223061949</v>
      </c>
      <c r="D51" s="241">
        <v>438109.7977108538</v>
      </c>
      <c r="E51" s="106">
        <v>18030.216547885128</v>
      </c>
      <c r="F51" s="101">
        <v>168361.25526036363</v>
      </c>
      <c r="G51" s="75">
        <v>29151.501759441398</v>
      </c>
      <c r="H51" s="75">
        <v>30614.374978221389</v>
      </c>
      <c r="I51" s="75">
        <v>17901.345120730864</v>
      </c>
      <c r="J51" s="75">
        <v>18755.227401858865</v>
      </c>
      <c r="K51" s="76">
        <v>71938.806000111115</v>
      </c>
      <c r="L51" s="104">
        <v>124054.95707857002</v>
      </c>
      <c r="M51" s="103">
        <v>849855.63943264319</v>
      </c>
      <c r="N51" s="75">
        <v>246241.62768304706</v>
      </c>
      <c r="O51" s="75">
        <v>107218.77241590274</v>
      </c>
      <c r="P51" s="75">
        <v>107618.64741817597</v>
      </c>
      <c r="Q51" s="75">
        <v>38952.825461435699</v>
      </c>
      <c r="R51" s="75">
        <v>47593.427771928131</v>
      </c>
      <c r="S51" s="75">
        <v>22877.435810382678</v>
      </c>
      <c r="T51" s="75">
        <v>179360.49914077442</v>
      </c>
      <c r="U51" s="75">
        <v>99992.403730996433</v>
      </c>
      <c r="V51" s="101">
        <v>622036.35169758601</v>
      </c>
    </row>
    <row r="52" spans="1:22">
      <c r="A52" s="69" t="s">
        <v>313</v>
      </c>
      <c r="B52" s="106">
        <v>1779284.0000000009</v>
      </c>
      <c r="C52" s="240">
        <v>1340625.6996175535</v>
      </c>
      <c r="D52" s="241">
        <v>438658.22576133831</v>
      </c>
      <c r="E52" s="106">
        <v>17958.29895533379</v>
      </c>
      <c r="F52" s="101">
        <v>167852.83736970797</v>
      </c>
      <c r="G52" s="75">
        <v>29144.548024653763</v>
      </c>
      <c r="H52" s="75">
        <v>30621.376390306694</v>
      </c>
      <c r="I52" s="75">
        <v>17746.781220399309</v>
      </c>
      <c r="J52" s="75">
        <v>18820.570709142328</v>
      </c>
      <c r="K52" s="76">
        <v>71519.561025205912</v>
      </c>
      <c r="L52" s="104">
        <v>123227.98668277061</v>
      </c>
      <c r="M52" s="103">
        <v>846424.92889167252</v>
      </c>
      <c r="N52" s="75">
        <v>245650.03325644764</v>
      </c>
      <c r="O52" s="75">
        <v>105956.38535581375</v>
      </c>
      <c r="P52" s="75">
        <v>106923.8137267205</v>
      </c>
      <c r="Q52" s="75">
        <v>39073.478208706561</v>
      </c>
      <c r="R52" s="75">
        <v>47577.652941313514</v>
      </c>
      <c r="S52" s="75">
        <v>22782.411265352966</v>
      </c>
      <c r="T52" s="75">
        <v>179133.3110244867</v>
      </c>
      <c r="U52" s="75">
        <v>99327.843112830902</v>
      </c>
      <c r="V52" s="101">
        <v>623819.87347940775</v>
      </c>
    </row>
    <row r="53" spans="1:22">
      <c r="A53" s="95" t="s">
        <v>314</v>
      </c>
      <c r="B53" s="108">
        <v>1785808.0000000016</v>
      </c>
      <c r="C53" s="238">
        <v>1345636.6815944787</v>
      </c>
      <c r="D53" s="239">
        <v>440171.3882891399</v>
      </c>
      <c r="E53" s="108">
        <v>19386.579859305282</v>
      </c>
      <c r="F53" s="100">
        <v>168637.99049109811</v>
      </c>
      <c r="G53" s="93">
        <v>28934.044248088514</v>
      </c>
      <c r="H53" s="93">
        <v>30849.246923063864</v>
      </c>
      <c r="I53" s="93">
        <v>17603.803054225897</v>
      </c>
      <c r="J53" s="93">
        <v>19015.778455697273</v>
      </c>
      <c r="K53" s="94">
        <v>72235.117810022566</v>
      </c>
      <c r="L53" s="105">
        <v>123695.37363329579</v>
      </c>
      <c r="M53" s="102">
        <v>849377.62492550781</v>
      </c>
      <c r="N53" s="93">
        <v>246030.82345842937</v>
      </c>
      <c r="O53" s="93">
        <v>106693.19596926786</v>
      </c>
      <c r="P53" s="93">
        <v>106412.20769989693</v>
      </c>
      <c r="Q53" s="93">
        <v>39589.093520310489</v>
      </c>
      <c r="R53" s="93">
        <v>47973.620288079786</v>
      </c>
      <c r="S53" s="93">
        <v>22351.513424586028</v>
      </c>
      <c r="T53" s="93">
        <v>179828.56297888918</v>
      </c>
      <c r="U53" s="93">
        <v>100498.60758604824</v>
      </c>
      <c r="V53" s="100">
        <v>624710.50097441406</v>
      </c>
    </row>
    <row r="54" spans="1:22">
      <c r="A54" s="69" t="s">
        <v>315</v>
      </c>
      <c r="B54" s="106">
        <v>1787040.0000000009</v>
      </c>
      <c r="C54" s="240">
        <v>1345458.2589745121</v>
      </c>
      <c r="D54" s="241">
        <v>441581.24710551469</v>
      </c>
      <c r="E54" s="106">
        <v>19399.950550416735</v>
      </c>
      <c r="F54" s="101">
        <v>167956.68017289473</v>
      </c>
      <c r="G54" s="75">
        <v>29028.807955879613</v>
      </c>
      <c r="H54" s="75">
        <v>31012.138099056472</v>
      </c>
      <c r="I54" s="75">
        <v>17370.061414159863</v>
      </c>
      <c r="J54" s="75">
        <v>19222.83335638242</v>
      </c>
      <c r="K54" s="76">
        <v>71322.83934741639</v>
      </c>
      <c r="L54" s="104">
        <v>122190.31577795283</v>
      </c>
      <c r="M54" s="103">
        <v>850501.1866013729</v>
      </c>
      <c r="N54" s="75">
        <v>245859.34439009728</v>
      </c>
      <c r="O54" s="75">
        <v>106199.64666727019</v>
      </c>
      <c r="P54" s="75">
        <v>107147.42057466824</v>
      </c>
      <c r="Q54" s="75">
        <v>39926.096852066694</v>
      </c>
      <c r="R54" s="75">
        <v>48170.15798781265</v>
      </c>
      <c r="S54" s="75">
        <v>22035.308035812257</v>
      </c>
      <c r="T54" s="75">
        <v>179914.92022342465</v>
      </c>
      <c r="U54" s="75">
        <v>101248.29187022097</v>
      </c>
      <c r="V54" s="101">
        <v>626991.37297739147</v>
      </c>
    </row>
    <row r="55" spans="1:22">
      <c r="A55" s="69" t="s">
        <v>316</v>
      </c>
      <c r="B55" s="106">
        <v>1784626.9999999995</v>
      </c>
      <c r="C55" s="240">
        <v>1343016.963278654</v>
      </c>
      <c r="D55" s="241">
        <v>441609.8381432129</v>
      </c>
      <c r="E55" s="106">
        <v>19105.806448836433</v>
      </c>
      <c r="F55" s="101">
        <v>167869.97601119257</v>
      </c>
      <c r="G55" s="75">
        <v>28913.119053668248</v>
      </c>
      <c r="H55" s="75">
        <v>31058.507881356909</v>
      </c>
      <c r="I55" s="75">
        <v>17415.161387090822</v>
      </c>
      <c r="J55" s="75">
        <v>19472.691724956581</v>
      </c>
      <c r="K55" s="76">
        <v>71010.495964120026</v>
      </c>
      <c r="L55" s="104">
        <v>120804.94270904087</v>
      </c>
      <c r="M55" s="103">
        <v>849688.49773629452</v>
      </c>
      <c r="N55" s="75">
        <v>245639.3941148477</v>
      </c>
      <c r="O55" s="75">
        <v>106330.6555419814</v>
      </c>
      <c r="P55" s="75">
        <v>106918.41526347082</v>
      </c>
      <c r="Q55" s="75">
        <v>39839.632682425268</v>
      </c>
      <c r="R55" s="75">
        <v>48482.297355507537</v>
      </c>
      <c r="S55" s="75">
        <v>21927.107108350119</v>
      </c>
      <c r="T55" s="75">
        <v>180128.62723236429</v>
      </c>
      <c r="U55" s="75">
        <v>100422.36843734726</v>
      </c>
      <c r="V55" s="101">
        <v>627157.57851650263</v>
      </c>
    </row>
    <row r="56" spans="1:22">
      <c r="A56" s="69" t="s">
        <v>317</v>
      </c>
      <c r="B56" s="106">
        <v>1781720.9999999979</v>
      </c>
      <c r="C56" s="240">
        <v>1339318.9671026417</v>
      </c>
      <c r="D56" s="241">
        <v>442402.45480617438</v>
      </c>
      <c r="E56" s="106">
        <v>16306.062323157566</v>
      </c>
      <c r="F56" s="101">
        <v>168008.38805188949</v>
      </c>
      <c r="G56" s="75">
        <v>28760.667196726339</v>
      </c>
      <c r="H56" s="75">
        <v>31023.787952306138</v>
      </c>
      <c r="I56" s="75">
        <v>17310.60379294728</v>
      </c>
      <c r="J56" s="75">
        <v>20077.927527871347</v>
      </c>
      <c r="K56" s="76">
        <v>70835.401582038408</v>
      </c>
      <c r="L56" s="104">
        <v>119645.94005398746</v>
      </c>
      <c r="M56" s="103">
        <v>849997.73612353788</v>
      </c>
      <c r="N56" s="75">
        <v>245637.53562961507</v>
      </c>
      <c r="O56" s="75">
        <v>107058.4984654897</v>
      </c>
      <c r="P56" s="75">
        <v>106523.38154857911</v>
      </c>
      <c r="Q56" s="75">
        <v>40266.237486627055</v>
      </c>
      <c r="R56" s="75">
        <v>48499.076911018434</v>
      </c>
      <c r="S56" s="75">
        <v>21608.380307757732</v>
      </c>
      <c r="T56" s="75">
        <v>181905.68531869649</v>
      </c>
      <c r="U56" s="75">
        <v>98498.940455754302</v>
      </c>
      <c r="V56" s="101">
        <v>627763.29535624187</v>
      </c>
    </row>
    <row r="57" spans="1:22">
      <c r="A57" s="95" t="s">
        <v>318</v>
      </c>
      <c r="B57" s="108">
        <v>1782745.9999999991</v>
      </c>
      <c r="C57" s="238">
        <v>1340097.4088070521</v>
      </c>
      <c r="D57" s="239">
        <v>442648.51362141961</v>
      </c>
      <c r="E57" s="108">
        <v>19021.674582479947</v>
      </c>
      <c r="F57" s="100">
        <v>167642.25573908864</v>
      </c>
      <c r="G57" s="93">
        <v>28368.39947490799</v>
      </c>
      <c r="H57" s="93">
        <v>30961.405156935562</v>
      </c>
      <c r="I57" s="93">
        <v>17257.674845070611</v>
      </c>
      <c r="J57" s="93">
        <v>20480.583157632402</v>
      </c>
      <c r="K57" s="94">
        <v>70574.193104542079</v>
      </c>
      <c r="L57" s="105">
        <v>118517.52473919158</v>
      </c>
      <c r="M57" s="102">
        <v>849531.23854909407</v>
      </c>
      <c r="N57" s="93">
        <v>245211.13634940595</v>
      </c>
      <c r="O57" s="93">
        <v>107048.85234759955</v>
      </c>
      <c r="P57" s="93">
        <v>106649.27788338746</v>
      </c>
      <c r="Q57" s="93">
        <v>40524.958886682085</v>
      </c>
      <c r="R57" s="93">
        <v>49110.386705381054</v>
      </c>
      <c r="S57" s="93">
        <v>21720.41366856125</v>
      </c>
      <c r="T57" s="93">
        <v>180951.56569439892</v>
      </c>
      <c r="U57" s="93">
        <v>98314.647013677881</v>
      </c>
      <c r="V57" s="100">
        <v>628033.22881861636</v>
      </c>
    </row>
    <row r="58" spans="1:22">
      <c r="A58" s="69" t="s">
        <v>319</v>
      </c>
      <c r="B58" s="106">
        <v>1782067</v>
      </c>
      <c r="C58" s="240">
        <v>1340584.9347925426</v>
      </c>
      <c r="D58" s="241">
        <v>441481.82542265934</v>
      </c>
      <c r="E58" s="106">
        <v>18818.323112354592</v>
      </c>
      <c r="F58" s="101">
        <v>167665.78201708593</v>
      </c>
      <c r="G58" s="75">
        <v>28516.597926277649</v>
      </c>
      <c r="H58" s="75">
        <v>30693.376785598019</v>
      </c>
      <c r="I58" s="75">
        <v>17205.634799262654</v>
      </c>
      <c r="J58" s="75">
        <v>20719.498630855807</v>
      </c>
      <c r="K58" s="76">
        <v>70530.673875091787</v>
      </c>
      <c r="L58" s="104">
        <v>117226.47878197563</v>
      </c>
      <c r="M58" s="103">
        <v>851553.49139611516</v>
      </c>
      <c r="N58" s="75">
        <v>245199.7935804544</v>
      </c>
      <c r="O58" s="75">
        <v>107135.45014996585</v>
      </c>
      <c r="P58" s="75">
        <v>107845.21566101575</v>
      </c>
      <c r="Q58" s="75">
        <v>40096.914434647108</v>
      </c>
      <c r="R58" s="75">
        <v>48818.309795450921</v>
      </c>
      <c r="S58" s="75">
        <v>21850.615006127224</v>
      </c>
      <c r="T58" s="75">
        <v>182679.53355070055</v>
      </c>
      <c r="U58" s="75">
        <v>97927.659217753273</v>
      </c>
      <c r="V58" s="101">
        <v>626802.68490767025</v>
      </c>
    </row>
    <row r="59" spans="1:22">
      <c r="A59" s="69" t="s">
        <v>320</v>
      </c>
      <c r="B59" s="106">
        <v>1783499.0000000005</v>
      </c>
      <c r="C59" s="240">
        <v>1338527.5167964778</v>
      </c>
      <c r="D59" s="241">
        <v>444971.50803979114</v>
      </c>
      <c r="E59" s="106">
        <v>19186.118782299989</v>
      </c>
      <c r="F59" s="101">
        <v>167454.80764283199</v>
      </c>
      <c r="G59" s="75">
        <v>28365.899799439696</v>
      </c>
      <c r="H59" s="75">
        <v>30907.658298564853</v>
      </c>
      <c r="I59" s="75">
        <v>16775.818133489942</v>
      </c>
      <c r="J59" s="75">
        <v>21005.496987056365</v>
      </c>
      <c r="K59" s="76">
        <v>70399.93442428112</v>
      </c>
      <c r="L59" s="104">
        <v>117640.04056207233</v>
      </c>
      <c r="M59" s="103">
        <v>849179.16763325734</v>
      </c>
      <c r="N59" s="75">
        <v>243345.25687594901</v>
      </c>
      <c r="O59" s="75">
        <v>106740.6964652442</v>
      </c>
      <c r="P59" s="75">
        <v>107337.26972294757</v>
      </c>
      <c r="Q59" s="75">
        <v>40429.096718636902</v>
      </c>
      <c r="R59" s="75">
        <v>48851.684836475222</v>
      </c>
      <c r="S59" s="75">
        <v>21820.228838462215</v>
      </c>
      <c r="T59" s="75">
        <v>182686.92019683041</v>
      </c>
      <c r="U59" s="75">
        <v>97968.013978711824</v>
      </c>
      <c r="V59" s="101">
        <v>630038.89021580806</v>
      </c>
    </row>
    <row r="60" spans="1:22">
      <c r="A60" s="69" t="s">
        <v>321</v>
      </c>
      <c r="B60" s="106">
        <v>1786524.0000000002</v>
      </c>
      <c r="C60" s="240">
        <v>1341632.3536269001</v>
      </c>
      <c r="D60" s="241">
        <v>444891.50820938032</v>
      </c>
      <c r="E60" s="106">
        <v>20667.008665505571</v>
      </c>
      <c r="F60" s="101">
        <v>167140.60732171088</v>
      </c>
      <c r="G60" s="75">
        <v>28237.036327789207</v>
      </c>
      <c r="H60" s="75">
        <v>30653.277711159797</v>
      </c>
      <c r="I60" s="75">
        <v>16654.312313378829</v>
      </c>
      <c r="J60" s="75">
        <v>21039.475640437766</v>
      </c>
      <c r="K60" s="76">
        <v>70556.505328945263</v>
      </c>
      <c r="L60" s="104">
        <v>117280.58497550884</v>
      </c>
      <c r="M60" s="103">
        <v>851272.24700573285</v>
      </c>
      <c r="N60" s="75">
        <v>243574.55887631903</v>
      </c>
      <c r="O60" s="75">
        <v>107383.11791332319</v>
      </c>
      <c r="P60" s="75">
        <v>107771.94514844628</v>
      </c>
      <c r="Q60" s="75">
        <v>40737.263285402609</v>
      </c>
      <c r="R60" s="75">
        <v>49349.855424304536</v>
      </c>
      <c r="S60" s="75">
        <v>21748.462695739323</v>
      </c>
      <c r="T60" s="75">
        <v>183394.91079273785</v>
      </c>
      <c r="U60" s="75">
        <v>97312.132869459907</v>
      </c>
      <c r="V60" s="101">
        <v>630163.4138678225</v>
      </c>
    </row>
    <row r="61" spans="1:22">
      <c r="A61" s="95" t="s">
        <v>322</v>
      </c>
      <c r="B61" s="108">
        <v>1793016.0000000005</v>
      </c>
      <c r="C61" s="238">
        <v>1343079.1545659211</v>
      </c>
      <c r="D61" s="239">
        <v>449936.75050057401</v>
      </c>
      <c r="E61" s="108">
        <v>19845.077797206344</v>
      </c>
      <c r="F61" s="100">
        <v>167303.13209724569</v>
      </c>
      <c r="G61" s="93">
        <v>28652.963143551842</v>
      </c>
      <c r="H61" s="93">
        <v>30622.528636410636</v>
      </c>
      <c r="I61" s="93">
        <v>16473.659519395755</v>
      </c>
      <c r="J61" s="93">
        <v>21553.71599820986</v>
      </c>
      <c r="K61" s="94">
        <v>70000.264799677578</v>
      </c>
      <c r="L61" s="105">
        <v>116356.29379482137</v>
      </c>
      <c r="M61" s="102">
        <v>852941.83843351493</v>
      </c>
      <c r="N61" s="93">
        <v>244713.65242680511</v>
      </c>
      <c r="O61" s="93">
        <v>107247.46424233471</v>
      </c>
      <c r="P61" s="93">
        <v>107902.75167485136</v>
      </c>
      <c r="Q61" s="93">
        <v>40728.011431733612</v>
      </c>
      <c r="R61" s="93">
        <v>49400.762746887471</v>
      </c>
      <c r="S61" s="93">
        <v>21638.076089374044</v>
      </c>
      <c r="T61" s="93">
        <v>184883.17485217404</v>
      </c>
      <c r="U61" s="93">
        <v>96427.944969354503</v>
      </c>
      <c r="V61" s="100">
        <v>636569.56294370699</v>
      </c>
    </row>
    <row r="62" spans="1:22">
      <c r="A62" s="69" t="s">
        <v>323</v>
      </c>
      <c r="B62" s="106">
        <v>1795137.0000000009</v>
      </c>
      <c r="C62" s="240">
        <v>1341847.1043117857</v>
      </c>
      <c r="D62" s="241">
        <v>453290.36935040558</v>
      </c>
      <c r="E62" s="106">
        <v>19841.947777209865</v>
      </c>
      <c r="F62" s="101">
        <v>166854.66728676221</v>
      </c>
      <c r="G62" s="75">
        <v>28334.64839596222</v>
      </c>
      <c r="H62" s="75">
        <v>30507.094638440896</v>
      </c>
      <c r="I62" s="75">
        <v>16591.441092804245</v>
      </c>
      <c r="J62" s="75">
        <v>21318.009748749661</v>
      </c>
      <c r="K62" s="76">
        <v>70103.473410805163</v>
      </c>
      <c r="L62" s="104">
        <v>115691.02422527474</v>
      </c>
      <c r="M62" s="103">
        <v>853078.01887541404</v>
      </c>
      <c r="N62" s="75">
        <v>244555.80477993679</v>
      </c>
      <c r="O62" s="75">
        <v>107793.05276948455</v>
      </c>
      <c r="P62" s="75">
        <v>106573.67476212981</v>
      </c>
      <c r="Q62" s="75">
        <v>40747.402580920345</v>
      </c>
      <c r="R62" s="75">
        <v>49641.247463287713</v>
      </c>
      <c r="S62" s="75">
        <v>21598.201376647801</v>
      </c>
      <c r="T62" s="75">
        <v>185386.30860986511</v>
      </c>
      <c r="U62" s="75">
        <v>96782.32653314191</v>
      </c>
      <c r="V62" s="101">
        <v>639671.81549753121</v>
      </c>
    </row>
    <row r="63" spans="1:22">
      <c r="A63" s="69" t="s">
        <v>324</v>
      </c>
      <c r="B63" s="106">
        <v>1793877</v>
      </c>
      <c r="C63" s="240">
        <v>1342633.0493564967</v>
      </c>
      <c r="D63" s="241">
        <v>451244.02135882119</v>
      </c>
      <c r="E63" s="106">
        <v>20014.800191843718</v>
      </c>
      <c r="F63" s="101">
        <v>166572.72654588567</v>
      </c>
      <c r="G63" s="75">
        <v>28533.393974933908</v>
      </c>
      <c r="H63" s="75">
        <v>30295.627647957575</v>
      </c>
      <c r="I63" s="75">
        <v>16657.313633896516</v>
      </c>
      <c r="J63" s="75">
        <v>21225.055004177884</v>
      </c>
      <c r="K63" s="76">
        <v>69861.336284919802</v>
      </c>
      <c r="L63" s="104">
        <v>113758.21666802926</v>
      </c>
      <c r="M63" s="103">
        <v>855477.62174284121</v>
      </c>
      <c r="N63" s="75">
        <v>246099.05952423444</v>
      </c>
      <c r="O63" s="75">
        <v>107481.813096096</v>
      </c>
      <c r="P63" s="75">
        <v>107888.7490656842</v>
      </c>
      <c r="Q63" s="75">
        <v>40680.02049079915</v>
      </c>
      <c r="R63" s="75">
        <v>49634.325802661275</v>
      </c>
      <c r="S63" s="75">
        <v>21728.060240895527</v>
      </c>
      <c r="T63" s="75">
        <v>185418.53892970705</v>
      </c>
      <c r="U63" s="75">
        <v>96547.05459276367</v>
      </c>
      <c r="V63" s="101">
        <v>638053.70556671813</v>
      </c>
    </row>
    <row r="64" spans="1:22">
      <c r="A64" s="69" t="s">
        <v>325</v>
      </c>
      <c r="B64" s="106">
        <v>1794264.9999999991</v>
      </c>
      <c r="C64" s="240">
        <v>1341725.5684625921</v>
      </c>
      <c r="D64" s="241">
        <v>452539.27542477532</v>
      </c>
      <c r="E64" s="106">
        <v>20899.685320623703</v>
      </c>
      <c r="F64" s="101">
        <v>166091.18923410177</v>
      </c>
      <c r="G64" s="75">
        <v>28677.182419090059</v>
      </c>
      <c r="H64" s="75">
        <v>30420.277207952655</v>
      </c>
      <c r="I64" s="75">
        <v>16157.723779544847</v>
      </c>
      <c r="J64" s="75">
        <v>21164.119299172969</v>
      </c>
      <c r="K64" s="76">
        <v>69671.886528341201</v>
      </c>
      <c r="L64" s="104">
        <v>112481.01174250644</v>
      </c>
      <c r="M64" s="103">
        <v>854476.98876770586</v>
      </c>
      <c r="N64" s="75">
        <v>245268.38281986164</v>
      </c>
      <c r="O64" s="75">
        <v>107424.17129743683</v>
      </c>
      <c r="P64" s="75">
        <v>107515.71322256405</v>
      </c>
      <c r="Q64" s="75">
        <v>40746.223008118504</v>
      </c>
      <c r="R64" s="75">
        <v>49806.242613479248</v>
      </c>
      <c r="S64" s="75">
        <v>21734.172330449088</v>
      </c>
      <c r="T64" s="75">
        <v>185770.90504384038</v>
      </c>
      <c r="U64" s="75">
        <v>96211.178431956112</v>
      </c>
      <c r="V64" s="101">
        <v>640315.96882242872</v>
      </c>
    </row>
    <row r="65" spans="1:22">
      <c r="A65" s="95" t="s">
        <v>326</v>
      </c>
      <c r="B65" s="108">
        <v>1797568.9999999995</v>
      </c>
      <c r="C65" s="238">
        <v>1343134.619946281</v>
      </c>
      <c r="D65" s="239">
        <v>454434.04439744976</v>
      </c>
      <c r="E65" s="108">
        <v>19842.733607197995</v>
      </c>
      <c r="F65" s="100">
        <v>166159.5655024219</v>
      </c>
      <c r="G65" s="93">
        <v>28741.107489200898</v>
      </c>
      <c r="H65" s="93">
        <v>30691.349818091137</v>
      </c>
      <c r="I65" s="93">
        <v>16193.072226465905</v>
      </c>
      <c r="J65" s="93">
        <v>20916.177084737115</v>
      </c>
      <c r="K65" s="94">
        <v>69617.858883926849</v>
      </c>
      <c r="L65" s="105">
        <v>111802.67833511528</v>
      </c>
      <c r="M65" s="102">
        <v>856483.81890481431</v>
      </c>
      <c r="N65" s="93">
        <v>245071.52952857196</v>
      </c>
      <c r="O65" s="93">
        <v>107804.47895776175</v>
      </c>
      <c r="P65" s="93">
        <v>107761.51536152072</v>
      </c>
      <c r="Q65" s="93">
        <v>41333.295530151881</v>
      </c>
      <c r="R65" s="93">
        <v>49897.877225898686</v>
      </c>
      <c r="S65" s="93">
        <v>21678.443897211804</v>
      </c>
      <c r="T65" s="93">
        <v>186142.82181464855</v>
      </c>
      <c r="U65" s="93">
        <v>96793.856589048912</v>
      </c>
      <c r="V65" s="100">
        <v>643279.867994181</v>
      </c>
    </row>
    <row r="66" spans="1:22">
      <c r="A66" s="1" t="s">
        <v>327</v>
      </c>
      <c r="B66" s="106">
        <v>1796486.0000000005</v>
      </c>
      <c r="C66" s="240">
        <v>1342236.8942069837</v>
      </c>
      <c r="D66" s="241">
        <v>454248.80291234015</v>
      </c>
      <c r="E66" s="106">
        <v>20169.812858443915</v>
      </c>
      <c r="F66" s="101">
        <v>165225.02582572002</v>
      </c>
      <c r="G66" s="75">
        <v>28718.778038371027</v>
      </c>
      <c r="H66" s="75">
        <v>30374.465034267982</v>
      </c>
      <c r="I66" s="75">
        <v>16078.794309391957</v>
      </c>
      <c r="J66" s="75">
        <v>20821.7720146381</v>
      </c>
      <c r="K66" s="76">
        <v>69231.216429050983</v>
      </c>
      <c r="L66" s="104">
        <v>110178.08904037121</v>
      </c>
      <c r="M66" s="103">
        <v>857125.94390593935</v>
      </c>
      <c r="N66" s="75">
        <v>245636.30691845631</v>
      </c>
      <c r="O66" s="75">
        <v>107558.42225218289</v>
      </c>
      <c r="P66" s="75">
        <v>107612.03135028512</v>
      </c>
      <c r="Q66" s="75">
        <v>41416.334611864811</v>
      </c>
      <c r="R66" s="75">
        <v>50001.869830810669</v>
      </c>
      <c r="S66" s="75">
        <v>21678.851505616101</v>
      </c>
      <c r="T66" s="75">
        <v>186125.63954599647</v>
      </c>
      <c r="U66" s="75">
        <v>97096.487890726901</v>
      </c>
      <c r="V66" s="101">
        <v>643786.82548885059</v>
      </c>
    </row>
    <row r="67" spans="1:22">
      <c r="A67" s="1" t="s">
        <v>328</v>
      </c>
      <c r="B67" s="106">
        <v>1803076.9999999998</v>
      </c>
      <c r="C67" s="240">
        <v>1347720.0388848598</v>
      </c>
      <c r="D67" s="241">
        <v>455356.5761299064</v>
      </c>
      <c r="E67" s="106">
        <v>20175.846207526178</v>
      </c>
      <c r="F67" s="101">
        <v>165890.65099809953</v>
      </c>
      <c r="G67" s="75">
        <v>28818.237137568671</v>
      </c>
      <c r="H67" s="75">
        <v>30715.361887808576</v>
      </c>
      <c r="I67" s="75">
        <v>16206.460869397504</v>
      </c>
      <c r="J67" s="75">
        <v>20694.105506245531</v>
      </c>
      <c r="K67" s="76">
        <v>69456.485597079256</v>
      </c>
      <c r="L67" s="104">
        <v>110638.52658769001</v>
      </c>
      <c r="M67" s="103">
        <v>861054.06233594066</v>
      </c>
      <c r="N67" s="75">
        <v>247070.3265009796</v>
      </c>
      <c r="O67" s="75">
        <v>108243.15955663733</v>
      </c>
      <c r="P67" s="75">
        <v>108388.3748550264</v>
      </c>
      <c r="Q67" s="75">
        <v>41960.170392059656</v>
      </c>
      <c r="R67" s="75">
        <v>50068.93242343756</v>
      </c>
      <c r="S67" s="75">
        <v>21620.376702315916</v>
      </c>
      <c r="T67" s="75">
        <v>186793.14832731671</v>
      </c>
      <c r="U67" s="75">
        <v>96909.573578167474</v>
      </c>
      <c r="V67" s="101">
        <v>645317.5288855104</v>
      </c>
    </row>
    <row r="68" spans="1:22">
      <c r="A68" s="69" t="s">
        <v>329</v>
      </c>
      <c r="B68" s="106">
        <v>1801617.0000000009</v>
      </c>
      <c r="C68" s="240">
        <v>1346946.5743665225</v>
      </c>
      <c r="D68" s="241">
        <v>454670.29470494267</v>
      </c>
      <c r="E68" s="106">
        <v>19562.509108155798</v>
      </c>
      <c r="F68" s="101">
        <v>165718.7413535057</v>
      </c>
      <c r="G68" s="75">
        <v>28833.957243103559</v>
      </c>
      <c r="H68" s="75">
        <v>30921.307271889564</v>
      </c>
      <c r="I68" s="75">
        <v>16343.903451628084</v>
      </c>
      <c r="J68" s="75">
        <v>20606.306521909799</v>
      </c>
      <c r="K68" s="76">
        <v>69013.266864974707</v>
      </c>
      <c r="L68" s="104">
        <v>109987.51312006458</v>
      </c>
      <c r="M68" s="103">
        <v>862323.663940317</v>
      </c>
      <c r="N68" s="75">
        <v>248092.4852131294</v>
      </c>
      <c r="O68" s="75">
        <v>108253.30952424424</v>
      </c>
      <c r="P68" s="75">
        <v>108182.21569244393</v>
      </c>
      <c r="Q68" s="75">
        <v>41505.172464706244</v>
      </c>
      <c r="R68" s="75">
        <v>50163.614366722606</v>
      </c>
      <c r="S68" s="75">
        <v>21723.865452735936</v>
      </c>
      <c r="T68" s="75">
        <v>187529.23738984132</v>
      </c>
      <c r="U68" s="75">
        <v>96873.763836493265</v>
      </c>
      <c r="V68" s="101">
        <v>644024.4415494228</v>
      </c>
    </row>
    <row r="69" spans="1:22">
      <c r="A69" s="95" t="s">
        <v>330</v>
      </c>
      <c r="B69" s="108">
        <v>1809490.9999999993</v>
      </c>
      <c r="C69" s="238">
        <v>1352978.9139411647</v>
      </c>
      <c r="D69" s="239">
        <v>456511.79865987727</v>
      </c>
      <c r="E69" s="108">
        <v>20318.568910208793</v>
      </c>
      <c r="F69" s="100">
        <v>165568.77999607491</v>
      </c>
      <c r="G69" s="93">
        <v>28891.173145847737</v>
      </c>
      <c r="H69" s="93">
        <v>31074.110850197918</v>
      </c>
      <c r="I69" s="93">
        <v>16324.122575695996</v>
      </c>
      <c r="J69" s="93">
        <v>20395.304146378123</v>
      </c>
      <c r="K69" s="94">
        <v>68884.069277955161</v>
      </c>
      <c r="L69" s="105">
        <v>110331.9535349341</v>
      </c>
      <c r="M69" s="102">
        <v>866173.82979668444</v>
      </c>
      <c r="N69" s="93">
        <v>249422.35667634552</v>
      </c>
      <c r="O69" s="93">
        <v>108237.91841228709</v>
      </c>
      <c r="P69" s="93">
        <v>108561.7054776279</v>
      </c>
      <c r="Q69" s="93">
        <v>41870.863818399179</v>
      </c>
      <c r="R69" s="93">
        <v>49902.938389788382</v>
      </c>
      <c r="S69" s="93">
        <v>21767.74103589611</v>
      </c>
      <c r="T69" s="93">
        <v>189358.44555229912</v>
      </c>
      <c r="U69" s="93">
        <v>97051.860434041009</v>
      </c>
      <c r="V69" s="100">
        <v>647097.58036313986</v>
      </c>
    </row>
    <row r="70" spans="1:22">
      <c r="A70" s="69" t="s">
        <v>331</v>
      </c>
      <c r="B70" s="106">
        <v>1816640</v>
      </c>
      <c r="C70" s="240">
        <v>1360246.3939771175</v>
      </c>
      <c r="D70" s="241">
        <v>456393.11631445365</v>
      </c>
      <c r="E70" s="106">
        <v>20473.165142286482</v>
      </c>
      <c r="F70" s="101">
        <v>165527.24133239672</v>
      </c>
      <c r="G70" s="75">
        <v>29037.902245372854</v>
      </c>
      <c r="H70" s="75">
        <v>31097.021433322956</v>
      </c>
      <c r="I70" s="75">
        <v>16284.635594211442</v>
      </c>
      <c r="J70" s="75">
        <v>20189.570392832382</v>
      </c>
      <c r="K70" s="76">
        <v>68918.11166665706</v>
      </c>
      <c r="L70" s="104">
        <v>110590.5703489181</v>
      </c>
      <c r="M70" s="103">
        <v>872557.63872410951</v>
      </c>
      <c r="N70" s="75">
        <v>251672.44346411157</v>
      </c>
      <c r="O70" s="75">
        <v>109105.52386374488</v>
      </c>
      <c r="P70" s="75">
        <v>110177.67323747055</v>
      </c>
      <c r="Q70" s="75">
        <v>42354.408966723771</v>
      </c>
      <c r="R70" s="75">
        <v>49876.202985265169</v>
      </c>
      <c r="S70" s="75">
        <v>21928.405356130072</v>
      </c>
      <c r="T70" s="75">
        <v>190541.77065663628</v>
      </c>
      <c r="U70" s="75">
        <v>96901.210194027211</v>
      </c>
      <c r="V70" s="101">
        <v>647490.89474386035</v>
      </c>
    </row>
    <row r="71" spans="1:22">
      <c r="A71" s="69" t="s">
        <v>332</v>
      </c>
      <c r="B71" s="106">
        <v>1823616.0000000002</v>
      </c>
      <c r="C71" s="240">
        <v>1365603.3580042571</v>
      </c>
      <c r="D71" s="241">
        <v>458012.20405920554</v>
      </c>
      <c r="E71" s="106">
        <v>21112.616088562383</v>
      </c>
      <c r="F71" s="101">
        <v>165417.2892953424</v>
      </c>
      <c r="G71" s="75">
        <v>28983.821197391037</v>
      </c>
      <c r="H71" s="75">
        <v>31066.856187254733</v>
      </c>
      <c r="I71" s="75">
        <v>16220.681259560839</v>
      </c>
      <c r="J71" s="75">
        <v>20081.377815877975</v>
      </c>
      <c r="K71" s="76">
        <v>69064.552835257797</v>
      </c>
      <c r="L71" s="104">
        <v>111034.71339969856</v>
      </c>
      <c r="M71" s="103">
        <v>875945.222390551</v>
      </c>
      <c r="N71" s="75">
        <v>253335.59977141986</v>
      </c>
      <c r="O71" s="75">
        <v>109477.2405119133</v>
      </c>
      <c r="P71" s="75">
        <v>110419.92904485925</v>
      </c>
      <c r="Q71" s="75">
        <v>42508.217499583523</v>
      </c>
      <c r="R71" s="75">
        <v>49920.645017447867</v>
      </c>
      <c r="S71" s="75">
        <v>22170.465342268675</v>
      </c>
      <c r="T71" s="75">
        <v>191320.74780661135</v>
      </c>
      <c r="U71" s="75">
        <v>96792.377396447322</v>
      </c>
      <c r="V71" s="101">
        <v>650105.72088930791</v>
      </c>
    </row>
    <row r="72" spans="1:22">
      <c r="A72" s="69" t="s">
        <v>333</v>
      </c>
      <c r="B72" s="106">
        <v>1827021.9999999995</v>
      </c>
      <c r="C72" s="240">
        <v>1368732.2730668669</v>
      </c>
      <c r="D72" s="241">
        <v>458289.82142153796</v>
      </c>
      <c r="E72" s="106">
        <v>20603.288956546799</v>
      </c>
      <c r="F72" s="101">
        <v>165164.04380802633</v>
      </c>
      <c r="G72" s="75">
        <v>29207.788955413751</v>
      </c>
      <c r="H72" s="75">
        <v>30944.162358674836</v>
      </c>
      <c r="I72" s="75">
        <v>16148.715270259519</v>
      </c>
      <c r="J72" s="75">
        <v>20015.141040761882</v>
      </c>
      <c r="K72" s="76">
        <v>68848.236182916327</v>
      </c>
      <c r="L72" s="104">
        <v>111527.85254784804</v>
      </c>
      <c r="M72" s="103">
        <v>877952.90654710564</v>
      </c>
      <c r="N72" s="75">
        <v>253516.92449005705</v>
      </c>
      <c r="O72" s="75">
        <v>109987.60160194998</v>
      </c>
      <c r="P72" s="75">
        <v>110266.28382723694</v>
      </c>
      <c r="Q72" s="75">
        <v>43106.677053864099</v>
      </c>
      <c r="R72" s="75">
        <v>49594.263362475736</v>
      </c>
      <c r="S72" s="75">
        <v>22147.525838417594</v>
      </c>
      <c r="T72" s="75">
        <v>191914.74831561872</v>
      </c>
      <c r="U72" s="75">
        <v>97418.882057485578</v>
      </c>
      <c r="V72" s="101">
        <v>651774.00262887788</v>
      </c>
    </row>
    <row r="73" spans="1:22">
      <c r="A73" s="95" t="s">
        <v>334</v>
      </c>
      <c r="B73" s="108">
        <v>1828353.0000000005</v>
      </c>
      <c r="C73" s="238">
        <v>1368193.6144213853</v>
      </c>
      <c r="D73" s="239">
        <v>460159.77375453158</v>
      </c>
      <c r="E73" s="108">
        <v>20243.576980121012</v>
      </c>
      <c r="F73" s="100">
        <v>165587.64823702624</v>
      </c>
      <c r="G73" s="93">
        <v>29135.616993685835</v>
      </c>
      <c r="H73" s="93">
        <v>30757.686751084253</v>
      </c>
      <c r="I73" s="93">
        <v>16138.833673008096</v>
      </c>
      <c r="J73" s="93">
        <v>20779.372850368811</v>
      </c>
      <c r="K73" s="94">
        <v>68776.137968879251</v>
      </c>
      <c r="L73" s="105">
        <v>112374.01848698426</v>
      </c>
      <c r="M73" s="102">
        <v>877364.03311050264</v>
      </c>
      <c r="N73" s="93">
        <v>252934.69987646671</v>
      </c>
      <c r="O73" s="93">
        <v>109702.07803447753</v>
      </c>
      <c r="P73" s="93">
        <v>110044.94738004869</v>
      </c>
      <c r="Q73" s="93">
        <v>43186.625393007016</v>
      </c>
      <c r="R73" s="93">
        <v>49701.639436923448</v>
      </c>
      <c r="S73" s="93">
        <v>22230.809251045051</v>
      </c>
      <c r="T73" s="93">
        <v>192605.62366561478</v>
      </c>
      <c r="U73" s="93">
        <v>96957.61007291943</v>
      </c>
      <c r="V73" s="100">
        <v>652784.11136128264</v>
      </c>
    </row>
    <row r="74" spans="1:22">
      <c r="A74" s="69" t="s">
        <v>335</v>
      </c>
      <c r="B74" s="106">
        <v>1836642.0000000014</v>
      </c>
      <c r="C74" s="240">
        <v>1375693.8039085257</v>
      </c>
      <c r="D74" s="241">
        <v>460948.15689153154</v>
      </c>
      <c r="E74" s="106">
        <v>21501.693113583344</v>
      </c>
      <c r="F74" s="101">
        <v>164635.804138373</v>
      </c>
      <c r="G74" s="75">
        <v>29105.677018119128</v>
      </c>
      <c r="H74" s="75">
        <v>30596.98888216872</v>
      </c>
      <c r="I74" s="75">
        <v>16275.243846404079</v>
      </c>
      <c r="J74" s="75">
        <v>20067.948924758355</v>
      </c>
      <c r="K74" s="76">
        <v>68589.945466922713</v>
      </c>
      <c r="L74" s="104">
        <v>113625.74814786293</v>
      </c>
      <c r="M74" s="103">
        <v>882468.06223374931</v>
      </c>
      <c r="N74" s="75">
        <v>253476.93674222915</v>
      </c>
      <c r="O74" s="75">
        <v>110736.65485201932</v>
      </c>
      <c r="P74" s="75">
        <v>110871.37187440196</v>
      </c>
      <c r="Q74" s="75">
        <v>43177.690076949126</v>
      </c>
      <c r="R74" s="75">
        <v>49631.639407918752</v>
      </c>
      <c r="S74" s="75">
        <v>22408.945154844772</v>
      </c>
      <c r="T74" s="75">
        <v>195030.6343072204</v>
      </c>
      <c r="U74" s="75">
        <v>97134.189818165964</v>
      </c>
      <c r="V74" s="101">
        <v>654410.65316648921</v>
      </c>
    </row>
    <row r="75" spans="1:22">
      <c r="A75" s="69" t="s">
        <v>336</v>
      </c>
      <c r="B75" s="106">
        <v>1843978.0000000002</v>
      </c>
      <c r="C75" s="240">
        <v>1382443.2284217505</v>
      </c>
      <c r="D75" s="241">
        <v>461534.48458049411</v>
      </c>
      <c r="E75" s="106">
        <v>20924.292518249906</v>
      </c>
      <c r="F75" s="101">
        <v>165226.43648857306</v>
      </c>
      <c r="G75" s="75">
        <v>29582.734336916383</v>
      </c>
      <c r="H75" s="75">
        <v>30848.190127174475</v>
      </c>
      <c r="I75" s="75">
        <v>16246.349399826089</v>
      </c>
      <c r="J75" s="75">
        <v>20056.03422947252</v>
      </c>
      <c r="K75" s="76">
        <v>68493.128395183579</v>
      </c>
      <c r="L75" s="104">
        <v>114377.23980460118</v>
      </c>
      <c r="M75" s="103">
        <v>888418.76425999135</v>
      </c>
      <c r="N75" s="75">
        <v>255250.45468786688</v>
      </c>
      <c r="O75" s="75">
        <v>111542.13336730869</v>
      </c>
      <c r="P75" s="75">
        <v>112169.8988562336</v>
      </c>
      <c r="Q75" s="75">
        <v>43498.116779939541</v>
      </c>
      <c r="R75" s="75">
        <v>49931.053511973965</v>
      </c>
      <c r="S75" s="75">
        <v>22635.365259932314</v>
      </c>
      <c r="T75" s="75">
        <v>196412.16553291006</v>
      </c>
      <c r="U75" s="75">
        <v>96979.576263826224</v>
      </c>
      <c r="V75" s="101">
        <v>655030.97993082996</v>
      </c>
    </row>
    <row r="76" spans="1:22">
      <c r="A76" s="69" t="s">
        <v>337</v>
      </c>
      <c r="B76" s="106">
        <v>1846238.0000000005</v>
      </c>
      <c r="C76" s="240">
        <v>1385867.8356975506</v>
      </c>
      <c r="D76" s="241">
        <v>460370.33969427017</v>
      </c>
      <c r="E76" s="106">
        <v>21322.808297296342</v>
      </c>
      <c r="F76" s="101">
        <v>165489.96278267086</v>
      </c>
      <c r="G76" s="75">
        <v>29398.538094395357</v>
      </c>
      <c r="H76" s="75">
        <v>30999.489628959887</v>
      </c>
      <c r="I76" s="75">
        <v>16241.030883781112</v>
      </c>
      <c r="J76" s="75">
        <v>20107.717314652011</v>
      </c>
      <c r="K76" s="76">
        <v>68743.186860882503</v>
      </c>
      <c r="L76" s="104">
        <v>115611.33444201823</v>
      </c>
      <c r="M76" s="103">
        <v>891146.38477939623</v>
      </c>
      <c r="N76" s="75">
        <v>256001.38438374174</v>
      </c>
      <c r="O76" s="75">
        <v>112210.67765903585</v>
      </c>
      <c r="P76" s="75">
        <v>111833.83268038472</v>
      </c>
      <c r="Q76" s="75">
        <v>43403.219913498528</v>
      </c>
      <c r="R76" s="75">
        <v>50053.345856531996</v>
      </c>
      <c r="S76" s="75">
        <v>22823.863577287029</v>
      </c>
      <c r="T76" s="75">
        <v>198212.5106869071</v>
      </c>
      <c r="U76" s="75">
        <v>96607.550022009178</v>
      </c>
      <c r="V76" s="101">
        <v>652667.68509043881</v>
      </c>
    </row>
    <row r="77" spans="1:22">
      <c r="A77" s="95" t="s">
        <v>338</v>
      </c>
      <c r="B77" s="108">
        <v>1851985.0000000007</v>
      </c>
      <c r="C77" s="238">
        <v>1394517.5779289892</v>
      </c>
      <c r="D77" s="239">
        <v>457467.72423911199</v>
      </c>
      <c r="E77" s="108">
        <v>21788.556295073879</v>
      </c>
      <c r="F77" s="100">
        <v>166338.35893163324</v>
      </c>
      <c r="G77" s="93">
        <v>29799.093385263637</v>
      </c>
      <c r="H77" s="93">
        <v>30787.21051837406</v>
      </c>
      <c r="I77" s="93">
        <v>16229.237708127488</v>
      </c>
      <c r="J77" s="93">
        <v>20275.57500960369</v>
      </c>
      <c r="K77" s="94">
        <v>69247.242310264337</v>
      </c>
      <c r="L77" s="105">
        <v>116693.80079273033</v>
      </c>
      <c r="M77" s="102">
        <v>897478.38088160451</v>
      </c>
      <c r="N77" s="93">
        <v>257280.21791160002</v>
      </c>
      <c r="O77" s="93">
        <v>113039.6501649987</v>
      </c>
      <c r="P77" s="93">
        <v>113555.13373964564</v>
      </c>
      <c r="Q77" s="93">
        <v>43730.136415025088</v>
      </c>
      <c r="R77" s="93">
        <v>50029.613446432486</v>
      </c>
      <c r="S77" s="93">
        <v>22818.31241625101</v>
      </c>
      <c r="T77" s="93">
        <v>199913.23686264339</v>
      </c>
      <c r="U77" s="93">
        <v>97112.079925008249</v>
      </c>
      <c r="V77" s="100">
        <v>649686.20526705997</v>
      </c>
    </row>
    <row r="78" spans="1:22">
      <c r="A78" s="69" t="s">
        <v>339</v>
      </c>
      <c r="B78" s="106">
        <v>1862322.0000000014</v>
      </c>
      <c r="C78" s="240">
        <v>1404040.0589730034</v>
      </c>
      <c r="D78" s="241">
        <v>458282.23318440438</v>
      </c>
      <c r="E78" s="106">
        <v>22070.452465596962</v>
      </c>
      <c r="F78" s="101">
        <v>166992.85586404998</v>
      </c>
      <c r="G78" s="75">
        <v>30122.392120201461</v>
      </c>
      <c r="H78" s="75">
        <v>30934.611812452735</v>
      </c>
      <c r="I78" s="75">
        <v>16197.889973777041</v>
      </c>
      <c r="J78" s="75">
        <v>20297.436117733676</v>
      </c>
      <c r="K78" s="76">
        <v>69440.525839885056</v>
      </c>
      <c r="L78" s="104">
        <v>117236.05178257766</v>
      </c>
      <c r="M78" s="103">
        <v>905985.88125393167</v>
      </c>
      <c r="N78" s="75">
        <v>259116.61462395557</v>
      </c>
      <c r="O78" s="75">
        <v>114006.44694039812</v>
      </c>
      <c r="P78" s="75">
        <v>116464.32247969309</v>
      </c>
      <c r="Q78" s="75">
        <v>44052.587956024247</v>
      </c>
      <c r="R78" s="75">
        <v>50280.791224174427</v>
      </c>
      <c r="S78" s="75">
        <v>22956.367976548609</v>
      </c>
      <c r="T78" s="75">
        <v>201216.97526190415</v>
      </c>
      <c r="U78" s="75">
        <v>97891.774791233533</v>
      </c>
      <c r="V78" s="101">
        <v>650037.05079125299</v>
      </c>
    </row>
    <row r="79" spans="1:22">
      <c r="A79" s="69" t="s">
        <v>340</v>
      </c>
      <c r="B79" s="106">
        <v>1861195.9999999991</v>
      </c>
      <c r="C79" s="240">
        <v>1404377.5583278479</v>
      </c>
      <c r="D79" s="241">
        <v>456818.09016339143</v>
      </c>
      <c r="E79" s="106">
        <v>22337.004820892937</v>
      </c>
      <c r="F79" s="101">
        <v>167353.27228837297</v>
      </c>
      <c r="G79" s="75">
        <v>29957.319051562419</v>
      </c>
      <c r="H79" s="75">
        <v>31257.431479595387</v>
      </c>
      <c r="I79" s="75">
        <v>16227.916092234946</v>
      </c>
      <c r="J79" s="75">
        <v>20385.117215405615</v>
      </c>
      <c r="K79" s="76">
        <v>69525.488449574623</v>
      </c>
      <c r="L79" s="104">
        <v>117614.08020760253</v>
      </c>
      <c r="M79" s="103">
        <v>905283.67156401579</v>
      </c>
      <c r="N79" s="75">
        <v>258049.2721642165</v>
      </c>
      <c r="O79" s="75">
        <v>114097.16168203382</v>
      </c>
      <c r="P79" s="75">
        <v>115924.43435993971</v>
      </c>
      <c r="Q79" s="75">
        <v>44663.690721375468</v>
      </c>
      <c r="R79" s="75">
        <v>50077.831243866007</v>
      </c>
      <c r="S79" s="75">
        <v>22959.099661281172</v>
      </c>
      <c r="T79" s="75">
        <v>202007.59866423268</v>
      </c>
      <c r="U79" s="75">
        <v>97504.583067070314</v>
      </c>
      <c r="V79" s="101">
        <v>648607.61961035407</v>
      </c>
    </row>
    <row r="80" spans="1:22">
      <c r="A80" s="69" t="s">
        <v>341</v>
      </c>
      <c r="B80" s="106">
        <v>1861991.0000000012</v>
      </c>
      <c r="C80" s="240">
        <v>1405738.9016782218</v>
      </c>
      <c r="D80" s="241">
        <v>456251.89454408985</v>
      </c>
      <c r="E80" s="106">
        <v>22461.96899878253</v>
      </c>
      <c r="F80" s="101">
        <v>167917.04068326368</v>
      </c>
      <c r="G80" s="75">
        <v>29834.413604579688</v>
      </c>
      <c r="H80" s="75">
        <v>31460.998242801998</v>
      </c>
      <c r="I80" s="75">
        <v>16407.475713714572</v>
      </c>
      <c r="J80" s="75">
        <v>20306.451770682335</v>
      </c>
      <c r="K80" s="76">
        <v>69907.701351485099</v>
      </c>
      <c r="L80" s="104">
        <v>119345.54427500982</v>
      </c>
      <c r="M80" s="103">
        <v>905172.50854579883</v>
      </c>
      <c r="N80" s="75">
        <v>258036.65324110715</v>
      </c>
      <c r="O80" s="75">
        <v>114484.3902500806</v>
      </c>
      <c r="P80" s="75">
        <v>114618.82700286436</v>
      </c>
      <c r="Q80" s="75">
        <v>45272.635799010779</v>
      </c>
      <c r="R80" s="75">
        <v>50260.269308003612</v>
      </c>
      <c r="S80" s="75">
        <v>22932.617851849409</v>
      </c>
      <c r="T80" s="75">
        <v>202717.49275148957</v>
      </c>
      <c r="U80" s="75">
        <v>96849.622341393435</v>
      </c>
      <c r="V80" s="101">
        <v>647093.73371945776</v>
      </c>
    </row>
    <row r="81" spans="1:22">
      <c r="A81" s="95" t="s">
        <v>342</v>
      </c>
      <c r="B81" s="108">
        <v>1865988.0000000012</v>
      </c>
      <c r="C81" s="238">
        <v>1409897.7778373258</v>
      </c>
      <c r="D81" s="239">
        <v>456090.40924987831</v>
      </c>
      <c r="E81" s="108">
        <v>22633.459493633636</v>
      </c>
      <c r="F81" s="100">
        <v>167759.76515347231</v>
      </c>
      <c r="G81" s="93">
        <v>30174.490847801244</v>
      </c>
      <c r="H81" s="93">
        <v>31485.584885369404</v>
      </c>
      <c r="I81" s="93">
        <v>16371.85134818277</v>
      </c>
      <c r="J81" s="93">
        <v>20355.110093728832</v>
      </c>
      <c r="K81" s="94">
        <v>69372.727978390059</v>
      </c>
      <c r="L81" s="105">
        <v>119452.65362759918</v>
      </c>
      <c r="M81" s="102">
        <v>907964.98446225363</v>
      </c>
      <c r="N81" s="93">
        <v>257688.01272237755</v>
      </c>
      <c r="O81" s="93">
        <v>114687.28332114023</v>
      </c>
      <c r="P81" s="93">
        <v>115249.45350530779</v>
      </c>
      <c r="Q81" s="93">
        <v>45749.104956119365</v>
      </c>
      <c r="R81" s="93">
        <v>50069.521433718488</v>
      </c>
      <c r="S81" s="93">
        <v>22999.851833282049</v>
      </c>
      <c r="T81" s="93">
        <v>204755.28303090017</v>
      </c>
      <c r="U81" s="93">
        <v>96766.473659407959</v>
      </c>
      <c r="V81" s="100">
        <v>648177.32435024681</v>
      </c>
    </row>
    <row r="82" spans="1:22">
      <c r="A82" s="69" t="s">
        <v>343</v>
      </c>
      <c r="B82" s="106">
        <v>1875281.9999999986</v>
      </c>
      <c r="C82" s="240">
        <v>1418748.9510850178</v>
      </c>
      <c r="D82" s="241">
        <v>456532.56405646913</v>
      </c>
      <c r="E82" s="106">
        <v>22530.42529098774</v>
      </c>
      <c r="F82" s="101">
        <v>168197.224900236</v>
      </c>
      <c r="G82" s="75">
        <v>30239.153924662747</v>
      </c>
      <c r="H82" s="75">
        <v>31574.745104777554</v>
      </c>
      <c r="I82" s="75">
        <v>16439.734532847295</v>
      </c>
      <c r="J82" s="75">
        <v>20291.073826095613</v>
      </c>
      <c r="K82" s="76">
        <v>69652.517511852799</v>
      </c>
      <c r="L82" s="104">
        <v>122009.38879092741</v>
      </c>
      <c r="M82" s="103">
        <v>914106.19620043575</v>
      </c>
      <c r="N82" s="75">
        <v>259163.44910552914</v>
      </c>
      <c r="O82" s="75">
        <v>115568.98891608296</v>
      </c>
      <c r="P82" s="75">
        <v>117487.61211996959</v>
      </c>
      <c r="Q82" s="75">
        <v>46543.131742770791</v>
      </c>
      <c r="R82" s="75">
        <v>50361.820842046502</v>
      </c>
      <c r="S82" s="75">
        <v>23138.807612639317</v>
      </c>
      <c r="T82" s="75">
        <v>204918.2327079169</v>
      </c>
      <c r="U82" s="75">
        <v>96924.15315348054</v>
      </c>
      <c r="V82" s="101">
        <v>648438.27995889902</v>
      </c>
    </row>
    <row r="83" spans="1:22">
      <c r="A83" s="69" t="s">
        <v>344</v>
      </c>
      <c r="B83" s="106">
        <v>1881634.9999999986</v>
      </c>
      <c r="C83" s="240">
        <v>1424458.9480104502</v>
      </c>
      <c r="D83" s="241">
        <v>457176.44453751814</v>
      </c>
      <c r="E83" s="106">
        <v>23467.827583482984</v>
      </c>
      <c r="F83" s="101">
        <v>168451.5702685359</v>
      </c>
      <c r="G83" s="75">
        <v>30399.828467021514</v>
      </c>
      <c r="H83" s="75">
        <v>31260.783781481812</v>
      </c>
      <c r="I83" s="75">
        <v>16430.677934388765</v>
      </c>
      <c r="J83" s="75">
        <v>20485.51705754003</v>
      </c>
      <c r="K83" s="76">
        <v>69874.763028103785</v>
      </c>
      <c r="L83" s="104">
        <v>123059.68636779029</v>
      </c>
      <c r="M83" s="103">
        <v>917081.33020795195</v>
      </c>
      <c r="N83" s="75">
        <v>259705.62167251695</v>
      </c>
      <c r="O83" s="75">
        <v>116071.38989834533</v>
      </c>
      <c r="P83" s="75">
        <v>118668.29391439272</v>
      </c>
      <c r="Q83" s="75">
        <v>46859.612390246133</v>
      </c>
      <c r="R83" s="75">
        <v>50370.061362609624</v>
      </c>
      <c r="S83" s="75">
        <v>23086.334055479871</v>
      </c>
      <c r="T83" s="75">
        <v>205975.40733246267</v>
      </c>
      <c r="U83" s="75">
        <v>96344.609581898811</v>
      </c>
      <c r="V83" s="101">
        <v>649574.97812020604</v>
      </c>
    </row>
    <row r="84" spans="1:22">
      <c r="A84" s="69" t="s">
        <v>345</v>
      </c>
      <c r="B84" s="106">
        <v>1890747.0000000016</v>
      </c>
      <c r="C84" s="240">
        <v>1431656.1824880159</v>
      </c>
      <c r="D84" s="241">
        <v>459090.38982109254</v>
      </c>
      <c r="E84" s="106">
        <v>24677.630314106354</v>
      </c>
      <c r="F84" s="101">
        <v>168962.99413652983</v>
      </c>
      <c r="G84" s="75">
        <v>30480.207280491097</v>
      </c>
      <c r="H84" s="75">
        <v>31120.905424690129</v>
      </c>
      <c r="I84" s="75">
        <v>16528.989197908162</v>
      </c>
      <c r="J84" s="75">
        <v>20509.784512092217</v>
      </c>
      <c r="K84" s="76">
        <v>70323.107721348249</v>
      </c>
      <c r="L84" s="104">
        <v>124184.93845524025</v>
      </c>
      <c r="M84" s="103">
        <v>920058.78087066242</v>
      </c>
      <c r="N84" s="75">
        <v>260636.98132553691</v>
      </c>
      <c r="O84" s="75">
        <v>116393.44447337181</v>
      </c>
      <c r="P84" s="75">
        <v>118141.01726303046</v>
      </c>
      <c r="Q84" s="75">
        <v>47348.779368789386</v>
      </c>
      <c r="R84" s="75">
        <v>50487.578294662337</v>
      </c>
      <c r="S84" s="75">
        <v>23299.45319357645</v>
      </c>
      <c r="T84" s="75">
        <v>207979.53002939728</v>
      </c>
      <c r="U84" s="75">
        <v>95771.99692229784</v>
      </c>
      <c r="V84" s="101">
        <v>652862.228532571</v>
      </c>
    </row>
    <row r="85" spans="1:22">
      <c r="A85" s="95" t="s">
        <v>346</v>
      </c>
      <c r="B85" s="108">
        <v>1897993.0000000002</v>
      </c>
      <c r="C85" s="238">
        <v>1439149.7830559514</v>
      </c>
      <c r="D85" s="239">
        <v>458842.91832902015</v>
      </c>
      <c r="E85" s="108">
        <v>23227.100865453769</v>
      </c>
      <c r="F85" s="100">
        <v>169621.30867581442</v>
      </c>
      <c r="G85" s="93">
        <v>31130.972268302579</v>
      </c>
      <c r="H85" s="93">
        <v>31322.949030097021</v>
      </c>
      <c r="I85" s="93">
        <v>16489.384666264323</v>
      </c>
      <c r="J85" s="93">
        <v>20604.099154601001</v>
      </c>
      <c r="K85" s="94">
        <v>70073.903556549485</v>
      </c>
      <c r="L85" s="105">
        <v>124354.04238883559</v>
      </c>
      <c r="M85" s="102">
        <v>927961.36013218143</v>
      </c>
      <c r="N85" s="93">
        <v>262699.87872674217</v>
      </c>
      <c r="O85" s="93">
        <v>116793.35146029897</v>
      </c>
      <c r="P85" s="93">
        <v>120430.55679968075</v>
      </c>
      <c r="Q85" s="93">
        <v>47595.392589713876</v>
      </c>
      <c r="R85" s="93">
        <v>50367.923575613109</v>
      </c>
      <c r="S85" s="93">
        <v>23495.625929730977</v>
      </c>
      <c r="T85" s="93">
        <v>208979.86668462763</v>
      </c>
      <c r="U85" s="93">
        <v>97598.764365774099</v>
      </c>
      <c r="V85" s="100">
        <v>652828.88932268601</v>
      </c>
    </row>
    <row r="86" spans="1:22">
      <c r="A86" s="69" t="s">
        <v>347</v>
      </c>
      <c r="B86" s="106">
        <v>1859569.9999999998</v>
      </c>
      <c r="C86" s="240">
        <v>1401954.1044680055</v>
      </c>
      <c r="D86" s="241">
        <v>457615.52728323534</v>
      </c>
      <c r="E86" s="106">
        <v>23252.437933557321</v>
      </c>
      <c r="F86" s="101">
        <v>165164.70109195393</v>
      </c>
      <c r="G86" s="75">
        <v>30202.201555369727</v>
      </c>
      <c r="H86" s="75">
        <v>30904.454889658213</v>
      </c>
      <c r="I86" s="75">
        <v>16150.09612978913</v>
      </c>
      <c r="J86" s="75">
        <v>20475.465844297818</v>
      </c>
      <c r="K86" s="76">
        <v>67432.482672839047</v>
      </c>
      <c r="L86" s="104">
        <v>114576.22455957763</v>
      </c>
      <c r="M86" s="103">
        <v>905604.68232608377</v>
      </c>
      <c r="N86" s="75">
        <v>259098.61495613566</v>
      </c>
      <c r="O86" s="75">
        <v>113009.46550039911</v>
      </c>
      <c r="P86" s="75">
        <v>111335.79897571003</v>
      </c>
      <c r="Q86" s="75">
        <v>47166.688526658974</v>
      </c>
      <c r="R86" s="75">
        <v>50298.700973892046</v>
      </c>
      <c r="S86" s="75">
        <v>23369.009576286611</v>
      </c>
      <c r="T86" s="75">
        <v>206142.75923698905</v>
      </c>
      <c r="U86" s="75">
        <v>95183.644580012318</v>
      </c>
      <c r="V86" s="101">
        <v>650971.58584006794</v>
      </c>
    </row>
    <row r="87" spans="1:22">
      <c r="A87" s="69" t="s">
        <v>348</v>
      </c>
      <c r="B87" s="106">
        <v>1842992.9999999993</v>
      </c>
      <c r="C87" s="240">
        <v>1391269.1886175054</v>
      </c>
      <c r="D87" s="241">
        <v>451724.09818197892</v>
      </c>
      <c r="E87" s="106">
        <v>22263.185199344181</v>
      </c>
      <c r="F87" s="101">
        <v>166368.70614998226</v>
      </c>
      <c r="G87" s="75">
        <v>29909.825831125156</v>
      </c>
      <c r="H87" s="75">
        <v>31256.608135752893</v>
      </c>
      <c r="I87" s="75">
        <v>16333.656560637206</v>
      </c>
      <c r="J87" s="75">
        <v>20410.158494636402</v>
      </c>
      <c r="K87" s="76">
        <v>68458.457127830625</v>
      </c>
      <c r="L87" s="104">
        <v>122165.1094935264</v>
      </c>
      <c r="M87" s="103">
        <v>887476.14537949534</v>
      </c>
      <c r="N87" s="75">
        <v>255632.48746991938</v>
      </c>
      <c r="O87" s="75">
        <v>113275.74583980192</v>
      </c>
      <c r="P87" s="75">
        <v>100928.82038134056</v>
      </c>
      <c r="Q87" s="75">
        <v>46914.73693052811</v>
      </c>
      <c r="R87" s="75">
        <v>50186.082059462678</v>
      </c>
      <c r="S87" s="75">
        <v>23293.873700615757</v>
      </c>
      <c r="T87" s="75">
        <v>205281.54823052342</v>
      </c>
      <c r="U87" s="75">
        <v>91962.850767303564</v>
      </c>
      <c r="V87" s="101">
        <v>644720.14057713537</v>
      </c>
    </row>
    <row r="88" spans="1:22">
      <c r="A88" s="69" t="s">
        <v>349</v>
      </c>
      <c r="B88" s="106">
        <v>1890194.0000000012</v>
      </c>
      <c r="C88" s="240">
        <v>1431560.2416626078</v>
      </c>
      <c r="D88" s="241">
        <v>458633.53767861315</v>
      </c>
      <c r="E88" s="106">
        <v>21874.282321241877</v>
      </c>
      <c r="F88" s="101">
        <v>169503.84973598013</v>
      </c>
      <c r="G88" s="75">
        <v>31204.375318804981</v>
      </c>
      <c r="H88" s="75">
        <v>32005.173360953406</v>
      </c>
      <c r="I88" s="75">
        <v>16561.510665891852</v>
      </c>
      <c r="J88" s="75">
        <v>20573.739059477335</v>
      </c>
      <c r="K88" s="76">
        <v>69159.05133085257</v>
      </c>
      <c r="L88" s="104">
        <v>126249.90014045971</v>
      </c>
      <c r="M88" s="103">
        <v>917072.9034392077</v>
      </c>
      <c r="N88" s="75">
        <v>263800.50278489705</v>
      </c>
      <c r="O88" s="75">
        <v>115814.19698345744</v>
      </c>
      <c r="P88" s="75">
        <v>110538.44969504344</v>
      </c>
      <c r="Q88" s="75">
        <v>47366.065123795568</v>
      </c>
      <c r="R88" s="75">
        <v>50470.053088927234</v>
      </c>
      <c r="S88" s="75">
        <v>23833.117235556285</v>
      </c>
      <c r="T88" s="75">
        <v>208401.07195229348</v>
      </c>
      <c r="U88" s="75">
        <v>96849.446575237191</v>
      </c>
      <c r="V88" s="101">
        <v>655492.84370433283</v>
      </c>
    </row>
    <row r="89" spans="1:22">
      <c r="A89" s="95" t="s">
        <v>350</v>
      </c>
      <c r="B89" s="108">
        <v>1895016.9999999995</v>
      </c>
      <c r="C89" s="238">
        <v>1435265.9459477963</v>
      </c>
      <c r="D89" s="239">
        <v>459751.08643582772</v>
      </c>
      <c r="E89" s="108">
        <v>23778.879250246315</v>
      </c>
      <c r="F89" s="100">
        <v>171128.0333092181</v>
      </c>
      <c r="G89" s="93">
        <v>31448.146239878726</v>
      </c>
      <c r="H89" s="93">
        <v>32619.742502878664</v>
      </c>
      <c r="I89" s="93">
        <v>16609.293290340825</v>
      </c>
      <c r="J89" s="93">
        <v>20748.783781101927</v>
      </c>
      <c r="K89" s="94">
        <v>69702.067495017982</v>
      </c>
      <c r="L89" s="105">
        <v>128066.48548221181</v>
      </c>
      <c r="M89" s="102">
        <v>913453.79091628292</v>
      </c>
      <c r="N89" s="93">
        <v>263139.45946630283</v>
      </c>
      <c r="O89" s="93">
        <v>117429.46806773137</v>
      </c>
      <c r="P89" s="93">
        <v>104591.47663321967</v>
      </c>
      <c r="Q89" s="93">
        <v>47511.790636175705</v>
      </c>
      <c r="R89" s="93">
        <v>50480.017327131085</v>
      </c>
      <c r="S89" s="93">
        <v>24060.246635177584</v>
      </c>
      <c r="T89" s="93">
        <v>210635.45835158217</v>
      </c>
      <c r="U89" s="93">
        <v>95605.873798962406</v>
      </c>
      <c r="V89" s="100">
        <v>658589.84342566505</v>
      </c>
    </row>
    <row r="90" spans="1:22">
      <c r="A90" s="69" t="s">
        <v>351</v>
      </c>
      <c r="B90" s="106">
        <v>1910118.0000000028</v>
      </c>
      <c r="C90" s="240">
        <v>1450791.6110064953</v>
      </c>
      <c r="D90" s="241">
        <v>459325.92219795438</v>
      </c>
      <c r="E90" s="106">
        <v>24052.644984710027</v>
      </c>
      <c r="F90" s="101">
        <v>172963.68076030453</v>
      </c>
      <c r="G90" s="75">
        <v>32198.614608407253</v>
      </c>
      <c r="H90" s="75">
        <v>32871.421433138203</v>
      </c>
      <c r="I90" s="75">
        <v>16840.504144287817</v>
      </c>
      <c r="J90" s="75">
        <v>20829.376230799451</v>
      </c>
      <c r="K90" s="76">
        <v>70223.764343671792</v>
      </c>
      <c r="L90" s="104">
        <v>129847.9994510106</v>
      </c>
      <c r="M90" s="103">
        <v>922603.66630900325</v>
      </c>
      <c r="N90" s="75">
        <v>265592.66794805409</v>
      </c>
      <c r="O90" s="75">
        <v>117534.59331328732</v>
      </c>
      <c r="P90" s="75">
        <v>103805.84993513268</v>
      </c>
      <c r="Q90" s="75">
        <v>48656.427981982568</v>
      </c>
      <c r="R90" s="75">
        <v>51347.168370998072</v>
      </c>
      <c r="S90" s="75">
        <v>24581.923304901087</v>
      </c>
      <c r="T90" s="75">
        <v>212759.86440318415</v>
      </c>
      <c r="U90" s="75">
        <v>98325.171051463331</v>
      </c>
      <c r="V90" s="101">
        <v>660649.5416994245</v>
      </c>
    </row>
    <row r="91" spans="1:22">
      <c r="A91" s="69" t="s">
        <v>352</v>
      </c>
      <c r="B91" s="106">
        <v>1939224.0000000023</v>
      </c>
      <c r="C91" s="240">
        <v>1479494.252690651</v>
      </c>
      <c r="D91" s="241">
        <v>459730.19215198705</v>
      </c>
      <c r="E91" s="106">
        <v>23669.861041522232</v>
      </c>
      <c r="F91" s="101">
        <v>173991.72468344995</v>
      </c>
      <c r="G91" s="75">
        <v>32722.479674925722</v>
      </c>
      <c r="H91" s="75">
        <v>32928.689103735742</v>
      </c>
      <c r="I91" s="75">
        <v>16988.89350452309</v>
      </c>
      <c r="J91" s="75">
        <v>20882.546133794778</v>
      </c>
      <c r="K91" s="76">
        <v>70469.116266470635</v>
      </c>
      <c r="L91" s="104">
        <v>130867.10757167226</v>
      </c>
      <c r="M91" s="103">
        <v>949212.99241477239</v>
      </c>
      <c r="N91" s="75">
        <v>269204.68863977137</v>
      </c>
      <c r="O91" s="75">
        <v>117355.23699560462</v>
      </c>
      <c r="P91" s="75">
        <v>119884.75257213853</v>
      </c>
      <c r="Q91" s="75">
        <v>49452.995115836522</v>
      </c>
      <c r="R91" s="75">
        <v>51447.648269041623</v>
      </c>
      <c r="S91" s="75">
        <v>24896.379185230209</v>
      </c>
      <c r="T91" s="75">
        <v>217026.60540879908</v>
      </c>
      <c r="U91" s="75">
        <v>99944.686228350314</v>
      </c>
      <c r="V91" s="101">
        <v>661482.75913122366</v>
      </c>
    </row>
    <row r="92" spans="1:22">
      <c r="A92" s="69" t="s">
        <v>353</v>
      </c>
      <c r="B92" s="106">
        <v>1954337.0000000016</v>
      </c>
      <c r="C92" s="240">
        <v>1493845.830327326</v>
      </c>
      <c r="D92" s="241">
        <v>460491.13711933082</v>
      </c>
      <c r="E92" s="106">
        <v>24231.746315839628</v>
      </c>
      <c r="F92" s="101">
        <v>175406.54005430962</v>
      </c>
      <c r="G92" s="75">
        <v>33094.745152949974</v>
      </c>
      <c r="H92" s="75">
        <v>33397.065305923818</v>
      </c>
      <c r="I92" s="75">
        <v>17004.271697342792</v>
      </c>
      <c r="J92" s="75">
        <v>20803.719708988352</v>
      </c>
      <c r="K92" s="76">
        <v>71106.738189104683</v>
      </c>
      <c r="L92" s="104">
        <v>131697.68211976261</v>
      </c>
      <c r="M92" s="103">
        <v>960676.27467237739</v>
      </c>
      <c r="N92" s="75">
        <v>273189.79549586354</v>
      </c>
      <c r="O92" s="75">
        <v>118157.50386829974</v>
      </c>
      <c r="P92" s="75">
        <v>121430.68040807843</v>
      </c>
      <c r="Q92" s="75">
        <v>50038.005595958362</v>
      </c>
      <c r="R92" s="75">
        <v>51644.644668411267</v>
      </c>
      <c r="S92" s="75">
        <v>25360.061423004103</v>
      </c>
      <c r="T92" s="75">
        <v>219796.36024673926</v>
      </c>
      <c r="U92" s="75">
        <v>101059.22296602272</v>
      </c>
      <c r="V92" s="101">
        <v>662324.7242843695</v>
      </c>
    </row>
    <row r="93" spans="1:22">
      <c r="A93" s="95" t="s">
        <v>354</v>
      </c>
      <c r="B93" s="108">
        <v>1969183.0000000009</v>
      </c>
      <c r="C93" s="238">
        <v>1508391.6882966962</v>
      </c>
      <c r="D93" s="239">
        <v>460791.49983706919</v>
      </c>
      <c r="E93" s="108">
        <v>24579.259808821422</v>
      </c>
      <c r="F93" s="100">
        <v>177453.10897961713</v>
      </c>
      <c r="G93" s="93">
        <v>33803.000602363689</v>
      </c>
      <c r="H93" s="93">
        <v>33707.583183599367</v>
      </c>
      <c r="I93" s="93">
        <v>17072.084951321049</v>
      </c>
      <c r="J93" s="93">
        <v>21076.359091130558</v>
      </c>
      <c r="K93" s="94">
        <v>71794.081151202467</v>
      </c>
      <c r="L93" s="105">
        <v>132981.6755731802</v>
      </c>
      <c r="M93" s="102">
        <v>970995.64474804595</v>
      </c>
      <c r="N93" s="93">
        <v>275851.96108433098</v>
      </c>
      <c r="O93" s="93">
        <v>118887.80226756628</v>
      </c>
      <c r="P93" s="93">
        <v>124088.51599703796</v>
      </c>
      <c r="Q93" s="93">
        <v>50856.351267881313</v>
      </c>
      <c r="R93" s="93">
        <v>51631.278998505979</v>
      </c>
      <c r="S93" s="93">
        <v>25574.514116268059</v>
      </c>
      <c r="T93" s="93">
        <v>222514.06366054097</v>
      </c>
      <c r="U93" s="93">
        <v>101591.15735591433</v>
      </c>
      <c r="V93" s="100">
        <v>663173.49902410153</v>
      </c>
    </row>
    <row r="94" spans="1:22">
      <c r="A94" s="69" t="s">
        <v>355</v>
      </c>
      <c r="B94" s="106">
        <v>1974117.0000000002</v>
      </c>
      <c r="C94" s="240">
        <v>1513758.760090963</v>
      </c>
      <c r="D94" s="241">
        <v>460358.70613494236</v>
      </c>
      <c r="E94" s="106">
        <v>24219.944060850477</v>
      </c>
      <c r="F94" s="101">
        <v>177672.8146001072</v>
      </c>
      <c r="G94" s="75">
        <v>33749.642414089009</v>
      </c>
      <c r="H94" s="75">
        <v>33680.31131903176</v>
      </c>
      <c r="I94" s="75">
        <v>17116.32991767324</v>
      </c>
      <c r="J94" s="75">
        <v>21047.359613610162</v>
      </c>
      <c r="K94" s="76">
        <v>72079.171335703038</v>
      </c>
      <c r="L94" s="104">
        <v>131905.03753984981</v>
      </c>
      <c r="M94" s="103">
        <v>975668.01056009089</v>
      </c>
      <c r="N94" s="75">
        <v>275529.21760214574</v>
      </c>
      <c r="O94" s="75">
        <v>118696.13623925002</v>
      </c>
      <c r="P94" s="75">
        <v>124450.46245911742</v>
      </c>
      <c r="Q94" s="75">
        <v>51334.150990218506</v>
      </c>
      <c r="R94" s="75">
        <v>51986.571025790159</v>
      </c>
      <c r="S94" s="75">
        <v>25788.901807757535</v>
      </c>
      <c r="T94" s="75">
        <v>225327.1345850772</v>
      </c>
      <c r="U94" s="75">
        <v>102555.43585073427</v>
      </c>
      <c r="V94" s="101">
        <v>664651.65946500702</v>
      </c>
    </row>
    <row r="95" spans="1:22">
      <c r="A95" s="69" t="s">
        <v>356</v>
      </c>
      <c r="B95" s="106">
        <v>1984940.9999999986</v>
      </c>
      <c r="C95" s="240">
        <v>1524705.1319770047</v>
      </c>
      <c r="D95" s="241">
        <v>460236.05434276321</v>
      </c>
      <c r="E95" s="106">
        <v>24621.574012738605</v>
      </c>
      <c r="F95" s="101">
        <v>177818.87024148399</v>
      </c>
      <c r="G95" s="75">
        <v>33885.974454188108</v>
      </c>
      <c r="H95" s="75">
        <v>33560.205862221104</v>
      </c>
      <c r="I95" s="75">
        <v>17146.653190591322</v>
      </c>
      <c r="J95" s="75">
        <v>21259.062665409147</v>
      </c>
      <c r="K95" s="76">
        <v>71966.974069074306</v>
      </c>
      <c r="L95" s="104">
        <v>132050.51494035913</v>
      </c>
      <c r="M95" s="103">
        <v>985888.50693910255</v>
      </c>
      <c r="N95" s="75">
        <v>276133.86949938675</v>
      </c>
      <c r="O95" s="75">
        <v>118438.85675529712</v>
      </c>
      <c r="P95" s="75">
        <v>128800.27891268929</v>
      </c>
      <c r="Q95" s="75">
        <v>52608.914717029256</v>
      </c>
      <c r="R95" s="75">
        <v>52240.085058143704</v>
      </c>
      <c r="S95" s="75">
        <v>25907.573462308832</v>
      </c>
      <c r="T95" s="75">
        <v>227806.09667813312</v>
      </c>
      <c r="U95" s="75">
        <v>103952.83185611467</v>
      </c>
      <c r="V95" s="101">
        <v>664561.72018608137</v>
      </c>
    </row>
    <row r="96" spans="1:22">
      <c r="A96" s="69" t="s">
        <v>357</v>
      </c>
      <c r="B96" s="106">
        <v>1989986.9999999974</v>
      </c>
      <c r="C96" s="240">
        <v>1531493.6042587655</v>
      </c>
      <c r="D96" s="241">
        <v>458493.25215784949</v>
      </c>
      <c r="E96" s="106">
        <v>23853.143820610534</v>
      </c>
      <c r="F96" s="101">
        <v>178867.49944667879</v>
      </c>
      <c r="G96" s="75">
        <v>33856.236996362284</v>
      </c>
      <c r="H96" s="75">
        <v>34032.971489418567</v>
      </c>
      <c r="I96" s="75">
        <v>17477.79376287026</v>
      </c>
      <c r="J96" s="75">
        <v>21494.547515548737</v>
      </c>
      <c r="K96" s="76">
        <v>72005.949682478924</v>
      </c>
      <c r="L96" s="104">
        <v>132443.01987490253</v>
      </c>
      <c r="M96" s="103">
        <v>990918.59762938728</v>
      </c>
      <c r="N96" s="75">
        <v>277620.04565193871</v>
      </c>
      <c r="O96" s="75">
        <v>119516.01093431427</v>
      </c>
      <c r="P96" s="75">
        <v>128583.47059224082</v>
      </c>
      <c r="Q96" s="75">
        <v>53407.009769905329</v>
      </c>
      <c r="R96" s="75">
        <v>52649.049913234798</v>
      </c>
      <c r="S96" s="75">
        <v>26094.250685280258</v>
      </c>
      <c r="T96" s="75">
        <v>228068.88421274794</v>
      </c>
      <c r="U96" s="75">
        <v>104979.87586972519</v>
      </c>
      <c r="V96" s="101">
        <v>663904.59564503329</v>
      </c>
    </row>
    <row r="97" spans="1:22">
      <c r="A97" s="95" t="s">
        <v>358</v>
      </c>
      <c r="B97" s="108">
        <v>1997795.0000000009</v>
      </c>
      <c r="C97" s="238">
        <v>1539062.2124600098</v>
      </c>
      <c r="D97" s="239">
        <v>458732.99693450175</v>
      </c>
      <c r="E97" s="108">
        <v>24552.958329799359</v>
      </c>
      <c r="F97" s="100">
        <v>179946.48023230431</v>
      </c>
      <c r="G97" s="93">
        <v>34002.883635860708</v>
      </c>
      <c r="H97" s="93">
        <v>34542.396572931517</v>
      </c>
      <c r="I97" s="93">
        <v>17581.710803507551</v>
      </c>
      <c r="J97" s="93">
        <v>21645.024967678197</v>
      </c>
      <c r="K97" s="94">
        <v>72174.464252326332</v>
      </c>
      <c r="L97" s="105">
        <v>133367.25021686518</v>
      </c>
      <c r="M97" s="102">
        <v>994265.27578937879</v>
      </c>
      <c r="N97" s="93">
        <v>277696.95178141381</v>
      </c>
      <c r="O97" s="93">
        <v>120353.46117253364</v>
      </c>
      <c r="P97" s="93">
        <v>129679.83638830765</v>
      </c>
      <c r="Q97" s="93">
        <v>53023.378751585165</v>
      </c>
      <c r="R97" s="93">
        <v>52803.934465150705</v>
      </c>
      <c r="S97" s="93">
        <v>26161.741433922496</v>
      </c>
      <c r="T97" s="93">
        <v>228794.49550649832</v>
      </c>
      <c r="U97" s="93">
        <v>105751.47628996702</v>
      </c>
      <c r="V97" s="100">
        <v>665663.24482616421</v>
      </c>
    </row>
    <row r="98" spans="1:22">
      <c r="A98" s="69" t="s">
        <v>359</v>
      </c>
      <c r="B98" s="106">
        <v>2004130</v>
      </c>
      <c r="C98" s="240">
        <v>1543873.6012452424</v>
      </c>
      <c r="D98" s="241">
        <v>460256.5576709726</v>
      </c>
      <c r="E98" s="106">
        <v>24737.653221181503</v>
      </c>
      <c r="F98" s="101">
        <v>180631.2529759059</v>
      </c>
      <c r="G98" s="75">
        <v>34099.596393393047</v>
      </c>
      <c r="H98" s="75">
        <v>34582.3910189819</v>
      </c>
      <c r="I98" s="75">
        <v>17675.775708947342</v>
      </c>
      <c r="J98" s="75">
        <v>22037.547530683903</v>
      </c>
      <c r="K98" s="76">
        <v>72235.942323899711</v>
      </c>
      <c r="L98" s="104">
        <v>133169.96061206193</v>
      </c>
      <c r="M98" s="103">
        <v>999101.73485441192</v>
      </c>
      <c r="N98" s="75">
        <v>277817.72946351499</v>
      </c>
      <c r="O98" s="75">
        <v>120794.58605618354</v>
      </c>
      <c r="P98" s="75">
        <v>130710.03345507066</v>
      </c>
      <c r="Q98" s="75">
        <v>53208.458699433511</v>
      </c>
      <c r="R98" s="75">
        <v>52817.120660429347</v>
      </c>
      <c r="S98" s="75">
        <v>25847.837379250883</v>
      </c>
      <c r="T98" s="75">
        <v>230861.63828614436</v>
      </c>
      <c r="U98" s="75">
        <v>107044.33085438464</v>
      </c>
      <c r="V98" s="101">
        <v>666489.55725265376</v>
      </c>
    </row>
    <row r="99" spans="1:22">
      <c r="A99" s="69" t="s">
        <v>360</v>
      </c>
      <c r="B99" s="106">
        <v>2004630.0000000016</v>
      </c>
      <c r="C99" s="240">
        <v>1543694.1160512017</v>
      </c>
      <c r="D99" s="241">
        <v>460935.89096655784</v>
      </c>
      <c r="E99" s="106">
        <v>23785.003182201475</v>
      </c>
      <c r="F99" s="101">
        <v>180962.34022487089</v>
      </c>
      <c r="G99" s="75">
        <v>34030.314953292807</v>
      </c>
      <c r="H99" s="75">
        <v>34749.363117954825</v>
      </c>
      <c r="I99" s="75">
        <v>17670.593710529185</v>
      </c>
      <c r="J99" s="75">
        <v>22223.06260764847</v>
      </c>
      <c r="K99" s="76">
        <v>72289.005835445598</v>
      </c>
      <c r="L99" s="104">
        <v>132059.26503930509</v>
      </c>
      <c r="M99" s="103">
        <v>1000289.8939558981</v>
      </c>
      <c r="N99" s="75">
        <v>277524.50142531638</v>
      </c>
      <c r="O99" s="75">
        <v>121231.64661348627</v>
      </c>
      <c r="P99" s="75">
        <v>131138.73611769531</v>
      </c>
      <c r="Q99" s="75">
        <v>53206.866357578816</v>
      </c>
      <c r="R99" s="75">
        <v>52895.960235338905</v>
      </c>
      <c r="S99" s="75">
        <v>25605.228245332117</v>
      </c>
      <c r="T99" s="75">
        <v>231743.43537629896</v>
      </c>
      <c r="U99" s="75">
        <v>106943.51958485116</v>
      </c>
      <c r="V99" s="101">
        <v>667533.50461548567</v>
      </c>
    </row>
    <row r="100" spans="1:22">
      <c r="A100" s="69" t="s">
        <v>361</v>
      </c>
      <c r="B100" s="106">
        <v>2011520.9999999988</v>
      </c>
      <c r="C100" s="240">
        <v>1549050.5517192548</v>
      </c>
      <c r="D100" s="241">
        <v>462470.30214415427</v>
      </c>
      <c r="E100" s="106">
        <v>22982.760707169095</v>
      </c>
      <c r="F100" s="101">
        <v>182024.88823627599</v>
      </c>
      <c r="G100" s="75">
        <v>34011.451616185252</v>
      </c>
      <c r="H100" s="75">
        <v>35061.84145794854</v>
      </c>
      <c r="I100" s="75">
        <v>17712.682886955005</v>
      </c>
      <c r="J100" s="75">
        <v>22466.14373476879</v>
      </c>
      <c r="K100" s="76">
        <v>72772.768540418387</v>
      </c>
      <c r="L100" s="104">
        <v>132107.64079455612</v>
      </c>
      <c r="M100" s="103">
        <v>1003271.0083951311</v>
      </c>
      <c r="N100" s="75">
        <v>278639.9052152916</v>
      </c>
      <c r="O100" s="75">
        <v>121604.69261211573</v>
      </c>
      <c r="P100" s="75">
        <v>132699.65397143154</v>
      </c>
      <c r="Q100" s="75">
        <v>53510.239694005548</v>
      </c>
      <c r="R100" s="75">
        <v>52888.852052305396</v>
      </c>
      <c r="S100" s="75">
        <v>25417.9205141524</v>
      </c>
      <c r="T100" s="75">
        <v>231367.25721214316</v>
      </c>
      <c r="U100" s="75">
        <v>107142.48712368566</v>
      </c>
      <c r="V100" s="101">
        <v>671134.55573027534</v>
      </c>
    </row>
    <row r="101" spans="1:22">
      <c r="A101" s="95" t="s">
        <v>362</v>
      </c>
      <c r="B101" s="108">
        <v>2014486.9999999984</v>
      </c>
      <c r="C101" s="238">
        <v>1549751.0591940838</v>
      </c>
      <c r="D101" s="239">
        <v>464736.36631385586</v>
      </c>
      <c r="E101" s="108">
        <v>24109.234974867213</v>
      </c>
      <c r="F101" s="100">
        <v>182978.49669718309</v>
      </c>
      <c r="G101" s="93">
        <v>34047.60883748818</v>
      </c>
      <c r="H101" s="93">
        <v>35079.365976062043</v>
      </c>
      <c r="I101" s="93">
        <v>17766.233870494241</v>
      </c>
      <c r="J101" s="93">
        <v>22727.25744341909</v>
      </c>
      <c r="K101" s="94">
        <v>73358.030569719529</v>
      </c>
      <c r="L101" s="105">
        <v>132169.87888408537</v>
      </c>
      <c r="M101" s="102">
        <v>1000909.9876547632</v>
      </c>
      <c r="N101" s="93">
        <v>277836.70580672455</v>
      </c>
      <c r="O101" s="93">
        <v>121535.198159038</v>
      </c>
      <c r="P101" s="93">
        <v>131648.82539996202</v>
      </c>
      <c r="Q101" s="93">
        <v>53104.670875795309</v>
      </c>
      <c r="R101" s="93">
        <v>53218.035528928034</v>
      </c>
      <c r="S101" s="93">
        <v>25297.498975348004</v>
      </c>
      <c r="T101" s="93">
        <v>231658.40934773424</v>
      </c>
      <c r="U101" s="93">
        <v>106610.643561233</v>
      </c>
      <c r="V101" s="100">
        <v>674319.82729704014</v>
      </c>
    </row>
    <row r="102" spans="1:22">
      <c r="A102" s="1"/>
      <c r="B102" s="31"/>
      <c r="C102" s="31"/>
      <c r="D102" s="31"/>
      <c r="E102" s="31"/>
      <c r="F102" s="3"/>
      <c r="G102" s="36"/>
      <c r="H102" s="37"/>
      <c r="I102" s="37"/>
      <c r="J102" s="37"/>
      <c r="K102" s="37"/>
      <c r="L102" s="3"/>
      <c r="M102" s="3"/>
      <c r="N102" s="36"/>
      <c r="O102" s="36"/>
    </row>
    <row r="103" spans="1:22">
      <c r="A103" s="1"/>
      <c r="B103" s="31"/>
      <c r="C103" s="31"/>
      <c r="D103" s="31"/>
      <c r="E103" s="31"/>
      <c r="F103" s="3"/>
      <c r="G103" s="36"/>
      <c r="H103" s="37"/>
      <c r="I103" s="37"/>
      <c r="J103" s="37"/>
      <c r="K103" s="37"/>
      <c r="L103" s="3"/>
      <c r="M103" s="3"/>
      <c r="N103" s="36"/>
      <c r="O103" s="36"/>
    </row>
    <row r="104" spans="1:22">
      <c r="A104" s="1"/>
      <c r="B104" s="31"/>
      <c r="C104" s="31"/>
      <c r="D104" s="31"/>
      <c r="E104" s="31"/>
      <c r="F104" s="3"/>
      <c r="G104" s="36"/>
      <c r="H104" s="37"/>
      <c r="I104" s="37"/>
      <c r="J104" s="37"/>
      <c r="K104" s="37"/>
      <c r="L104" s="3"/>
      <c r="M104" s="3"/>
      <c r="N104" s="36"/>
      <c r="O104" s="36"/>
    </row>
    <row r="105" spans="1:22">
      <c r="A105" s="1"/>
      <c r="B105" s="31"/>
      <c r="C105" s="31"/>
      <c r="D105" s="31"/>
      <c r="E105" s="31"/>
      <c r="F105" s="3"/>
      <c r="G105" s="36"/>
      <c r="H105" s="37"/>
      <c r="I105" s="37"/>
      <c r="J105" s="37"/>
      <c r="K105" s="37"/>
      <c r="L105" s="3"/>
      <c r="M105" s="3"/>
      <c r="N105" s="36"/>
      <c r="O105" s="36"/>
    </row>
    <row r="106" spans="1:22">
      <c r="A106" s="1"/>
      <c r="B106" s="31"/>
      <c r="C106" s="31"/>
      <c r="D106" s="31"/>
      <c r="E106" s="31"/>
      <c r="F106" s="3"/>
      <c r="G106" s="36"/>
      <c r="H106" s="37"/>
      <c r="I106" s="37"/>
      <c r="J106" s="37"/>
      <c r="K106" s="37"/>
      <c r="L106" s="3"/>
      <c r="M106" s="3"/>
      <c r="N106" s="36"/>
      <c r="O106" s="36"/>
    </row>
    <row r="107" spans="1:22">
      <c r="A107" s="1"/>
      <c r="B107" s="31"/>
      <c r="C107" s="31"/>
      <c r="D107" s="31"/>
      <c r="E107" s="31"/>
      <c r="F107" s="3"/>
      <c r="G107" s="36"/>
      <c r="H107" s="37"/>
      <c r="I107" s="37"/>
      <c r="J107" s="37"/>
      <c r="K107" s="37"/>
      <c r="L107" s="3"/>
      <c r="M107" s="3"/>
      <c r="N107" s="36"/>
      <c r="O107" s="36"/>
    </row>
    <row r="108" spans="1:22">
      <c r="A108" s="1"/>
      <c r="B108" s="31"/>
      <c r="C108" s="31"/>
      <c r="D108" s="31"/>
      <c r="E108" s="31"/>
      <c r="F108" s="3"/>
      <c r="G108" s="36"/>
      <c r="H108" s="37"/>
      <c r="I108" s="37"/>
      <c r="J108" s="37"/>
      <c r="K108" s="37"/>
      <c r="L108" s="3"/>
      <c r="M108" s="3"/>
      <c r="N108" s="36"/>
      <c r="O108" s="36"/>
    </row>
    <row r="109" spans="1:22">
      <c r="A109" s="1"/>
      <c r="B109" s="31"/>
      <c r="C109" s="31"/>
      <c r="D109" s="31"/>
      <c r="E109" s="31"/>
      <c r="F109" s="3"/>
      <c r="G109" s="36"/>
      <c r="H109" s="37"/>
      <c r="I109" s="37"/>
      <c r="J109" s="37"/>
      <c r="K109" s="37"/>
      <c r="L109" s="3"/>
      <c r="M109" s="3"/>
      <c r="N109" s="36"/>
      <c r="O109" s="36"/>
    </row>
    <row r="110" spans="1:22">
      <c r="A110" s="1"/>
      <c r="B110" s="31"/>
      <c r="C110" s="31"/>
      <c r="D110" s="31"/>
      <c r="E110" s="31"/>
      <c r="F110" s="3"/>
      <c r="G110" s="36"/>
      <c r="H110" s="37"/>
      <c r="I110" s="37"/>
      <c r="J110" s="37"/>
      <c r="K110" s="37"/>
      <c r="L110" s="3"/>
      <c r="M110" s="3"/>
      <c r="N110" s="36"/>
      <c r="O110" s="36"/>
    </row>
    <row r="111" spans="1:22">
      <c r="A111" s="1"/>
      <c r="B111" s="31"/>
      <c r="C111" s="31"/>
      <c r="D111" s="31"/>
      <c r="E111" s="31"/>
      <c r="F111" s="3"/>
      <c r="G111" s="36"/>
      <c r="H111" s="37"/>
      <c r="I111" s="37"/>
      <c r="J111" s="37"/>
      <c r="K111" s="37"/>
      <c r="L111" s="3"/>
      <c r="M111" s="3"/>
      <c r="N111" s="36"/>
      <c r="O111" s="36"/>
    </row>
    <row r="112" spans="1:22">
      <c r="A112" s="1"/>
      <c r="B112" s="31"/>
      <c r="C112" s="31"/>
      <c r="D112" s="31"/>
      <c r="E112" s="31"/>
      <c r="F112" s="3"/>
      <c r="G112" s="36"/>
      <c r="H112" s="37"/>
      <c r="I112" s="37"/>
      <c r="J112" s="37"/>
      <c r="K112" s="37"/>
      <c r="L112" s="3"/>
      <c r="M112" s="3"/>
      <c r="N112" s="36"/>
      <c r="O112" s="36"/>
    </row>
    <row r="113" spans="1:15">
      <c r="A113" s="1"/>
      <c r="B113" s="31"/>
      <c r="C113" s="31"/>
      <c r="D113" s="31"/>
      <c r="E113" s="31"/>
      <c r="F113" s="3"/>
      <c r="G113" s="36"/>
      <c r="H113" s="37"/>
      <c r="I113" s="37"/>
      <c r="J113" s="37"/>
      <c r="K113" s="37"/>
      <c r="L113" s="3"/>
      <c r="M113" s="3"/>
      <c r="N113" s="36"/>
      <c r="O113" s="36"/>
    </row>
    <row r="114" spans="1:15">
      <c r="A114" s="1"/>
      <c r="B114" s="31"/>
      <c r="C114" s="31"/>
      <c r="D114" s="31"/>
      <c r="E114" s="31"/>
      <c r="F114" s="3"/>
      <c r="G114" s="36"/>
      <c r="H114" s="37"/>
      <c r="I114" s="37"/>
      <c r="J114" s="37"/>
      <c r="K114" s="37"/>
      <c r="L114" s="3"/>
      <c r="M114" s="3"/>
      <c r="N114" s="36"/>
      <c r="O114" s="36"/>
    </row>
    <row r="115" spans="1:15">
      <c r="A115" s="1"/>
      <c r="B115" s="31"/>
      <c r="C115" s="31"/>
      <c r="D115" s="31"/>
      <c r="E115" s="31"/>
      <c r="F115" s="3"/>
      <c r="G115" s="36"/>
      <c r="H115" s="37"/>
      <c r="I115" s="37"/>
      <c r="J115" s="37"/>
      <c r="K115" s="37"/>
      <c r="L115" s="3"/>
      <c r="M115" s="3"/>
      <c r="N115" s="36"/>
      <c r="O115" s="36"/>
    </row>
    <row r="116" spans="1:15">
      <c r="A116" s="1"/>
      <c r="B116" s="31"/>
      <c r="C116" s="31"/>
      <c r="D116" s="31"/>
      <c r="E116" s="31"/>
      <c r="F116" s="3"/>
      <c r="G116" s="36"/>
      <c r="H116" s="37"/>
      <c r="I116" s="37"/>
      <c r="J116" s="37"/>
      <c r="K116" s="37"/>
      <c r="L116" s="3"/>
      <c r="M116" s="3"/>
      <c r="N116" s="36"/>
      <c r="O116" s="36"/>
    </row>
    <row r="117" spans="1:15">
      <c r="A117" s="1"/>
      <c r="B117" s="31"/>
      <c r="C117" s="31"/>
      <c r="D117" s="31"/>
      <c r="E117" s="31"/>
      <c r="F117" s="3"/>
      <c r="G117" s="36"/>
      <c r="H117" s="37"/>
      <c r="I117" s="37"/>
      <c r="J117" s="37"/>
      <c r="K117" s="37"/>
      <c r="L117" s="3"/>
      <c r="M117" s="3"/>
      <c r="N117" s="36"/>
      <c r="O117" s="36"/>
    </row>
    <row r="118" spans="1:15">
      <c r="A118" s="1"/>
      <c r="B118" s="31"/>
      <c r="C118" s="31"/>
      <c r="D118" s="31"/>
      <c r="E118" s="31"/>
      <c r="F118" s="3"/>
      <c r="G118" s="36"/>
      <c r="H118" s="37"/>
      <c r="I118" s="37"/>
      <c r="J118" s="37"/>
      <c r="K118" s="37"/>
      <c r="L118" s="3"/>
      <c r="M118" s="3"/>
      <c r="N118" s="36"/>
      <c r="O118" s="36"/>
    </row>
    <row r="119" spans="1:15">
      <c r="A119" s="1"/>
      <c r="B119" s="31"/>
      <c r="C119" s="31"/>
      <c r="D119" s="31"/>
      <c r="E119" s="31"/>
      <c r="F119" s="3"/>
      <c r="G119" s="36"/>
      <c r="H119" s="37"/>
      <c r="I119" s="37"/>
      <c r="J119" s="37"/>
      <c r="K119" s="37"/>
      <c r="L119" s="3"/>
      <c r="M119" s="3"/>
      <c r="N119" s="36"/>
      <c r="O119" s="36"/>
    </row>
    <row r="120" spans="1:15">
      <c r="A120" s="1"/>
      <c r="B120" s="31"/>
      <c r="C120" s="31"/>
      <c r="D120" s="31"/>
      <c r="E120" s="31"/>
      <c r="F120" s="3"/>
      <c r="G120" s="36"/>
      <c r="H120" s="37"/>
      <c r="I120" s="37"/>
      <c r="J120" s="37"/>
      <c r="K120" s="37"/>
      <c r="L120" s="3"/>
      <c r="M120" s="3"/>
      <c r="N120" s="36"/>
      <c r="O120" s="36"/>
    </row>
    <row r="121" spans="1:15">
      <c r="A121" s="1"/>
      <c r="B121" s="31"/>
      <c r="C121" s="31"/>
      <c r="D121" s="31"/>
      <c r="E121" s="31"/>
      <c r="F121" s="3"/>
      <c r="G121" s="36"/>
      <c r="H121" s="37"/>
      <c r="I121" s="37"/>
      <c r="J121" s="37"/>
      <c r="K121" s="37"/>
      <c r="L121" s="3"/>
      <c r="M121" s="3"/>
      <c r="N121" s="36"/>
      <c r="O121" s="36"/>
    </row>
    <row r="122" spans="1:15">
      <c r="A122" s="1"/>
      <c r="B122" s="31"/>
      <c r="C122" s="31"/>
      <c r="D122" s="31"/>
      <c r="E122" s="31"/>
      <c r="F122" s="3"/>
      <c r="G122" s="36"/>
      <c r="H122" s="37"/>
      <c r="I122" s="37"/>
      <c r="J122" s="37"/>
      <c r="K122" s="37"/>
      <c r="L122" s="3"/>
      <c r="M122" s="3"/>
      <c r="N122" s="36"/>
      <c r="O122" s="36"/>
    </row>
    <row r="123" spans="1:15">
      <c r="A123" s="1"/>
      <c r="B123" s="31"/>
      <c r="C123" s="31"/>
      <c r="D123" s="31"/>
      <c r="E123" s="31"/>
      <c r="F123" s="3"/>
      <c r="G123" s="36"/>
      <c r="H123" s="37"/>
      <c r="I123" s="37"/>
      <c r="J123" s="37"/>
      <c r="K123" s="37"/>
      <c r="L123" s="3"/>
      <c r="M123" s="3"/>
      <c r="N123" s="36"/>
      <c r="O123" s="36"/>
    </row>
    <row r="124" spans="1:15">
      <c r="A124" s="1"/>
      <c r="B124" s="31"/>
      <c r="C124" s="31"/>
      <c r="D124" s="31"/>
      <c r="E124" s="31"/>
      <c r="F124" s="3"/>
      <c r="G124" s="36"/>
      <c r="H124" s="37"/>
      <c r="I124" s="37"/>
      <c r="J124" s="37"/>
      <c r="K124" s="37"/>
      <c r="L124" s="3"/>
      <c r="M124" s="3"/>
      <c r="N124" s="36"/>
      <c r="O124" s="36"/>
    </row>
    <row r="125" spans="1:15">
      <c r="A125" s="1"/>
      <c r="B125" s="31"/>
      <c r="C125" s="31"/>
      <c r="D125" s="31"/>
      <c r="E125" s="31"/>
      <c r="F125" s="3"/>
      <c r="G125" s="36"/>
      <c r="H125" s="37"/>
      <c r="I125" s="37"/>
      <c r="J125" s="37"/>
      <c r="K125" s="37"/>
      <c r="L125" s="3"/>
      <c r="M125" s="3"/>
      <c r="N125" s="36"/>
      <c r="O125" s="36"/>
    </row>
    <row r="126" spans="1:15">
      <c r="A126" s="1"/>
      <c r="B126" s="31"/>
      <c r="C126" s="31"/>
      <c r="D126" s="31"/>
      <c r="E126" s="31"/>
      <c r="F126" s="3"/>
      <c r="G126" s="36"/>
      <c r="H126" s="37"/>
      <c r="I126" s="37"/>
      <c r="J126" s="37"/>
      <c r="K126" s="37"/>
      <c r="L126" s="3"/>
      <c r="M126" s="3"/>
      <c r="N126" s="36"/>
      <c r="O126" s="36"/>
    </row>
    <row r="127" spans="1:15">
      <c r="A127" s="1"/>
      <c r="B127" s="31"/>
      <c r="C127" s="31"/>
      <c r="D127" s="31"/>
      <c r="E127" s="31"/>
      <c r="F127" s="3"/>
      <c r="G127" s="36"/>
      <c r="H127" s="37"/>
      <c r="I127" s="37"/>
      <c r="J127" s="37"/>
      <c r="K127" s="37"/>
      <c r="L127" s="3"/>
      <c r="M127" s="3"/>
      <c r="N127" s="36"/>
      <c r="O127" s="36"/>
    </row>
    <row r="128" spans="1:15">
      <c r="A128" s="1"/>
      <c r="B128" s="31"/>
      <c r="C128" s="31"/>
      <c r="D128" s="31"/>
      <c r="E128" s="31"/>
      <c r="F128" s="3"/>
      <c r="G128" s="36"/>
      <c r="H128" s="37"/>
      <c r="I128" s="37"/>
      <c r="J128" s="37"/>
      <c r="K128" s="37"/>
      <c r="L128" s="3"/>
      <c r="M128" s="3"/>
      <c r="N128" s="36"/>
      <c r="O128" s="36"/>
    </row>
    <row r="129" spans="1:15">
      <c r="A129" s="1"/>
      <c r="B129" s="31"/>
      <c r="C129" s="31"/>
      <c r="D129" s="31"/>
      <c r="E129" s="31"/>
      <c r="F129" s="3"/>
      <c r="G129" s="36"/>
      <c r="H129" s="37"/>
      <c r="I129" s="37"/>
      <c r="J129" s="37"/>
      <c r="K129" s="37"/>
      <c r="L129" s="3"/>
      <c r="M129" s="3"/>
      <c r="N129" s="36"/>
      <c r="O129" s="36"/>
    </row>
    <row r="130" spans="1:15">
      <c r="A130" s="1"/>
      <c r="B130" s="31"/>
      <c r="C130" s="31"/>
      <c r="D130" s="31"/>
      <c r="E130" s="31"/>
      <c r="F130" s="3"/>
      <c r="G130" s="36"/>
      <c r="H130" s="37"/>
      <c r="I130" s="37"/>
      <c r="J130" s="37"/>
      <c r="K130" s="37"/>
      <c r="L130" s="3"/>
      <c r="M130" s="3"/>
      <c r="N130" s="36"/>
      <c r="O130" s="36"/>
    </row>
    <row r="131" spans="1:15">
      <c r="A131" s="1"/>
      <c r="B131" s="31"/>
      <c r="C131" s="31"/>
      <c r="D131" s="31"/>
      <c r="E131" s="31"/>
      <c r="F131" s="3"/>
      <c r="G131" s="36"/>
      <c r="H131" s="37"/>
      <c r="I131" s="37"/>
      <c r="J131" s="37"/>
      <c r="K131" s="37"/>
      <c r="L131" s="3"/>
      <c r="M131" s="3"/>
      <c r="N131" s="36"/>
      <c r="O131" s="36"/>
    </row>
    <row r="132" spans="1:15">
      <c r="A132" s="1"/>
      <c r="B132" s="31"/>
      <c r="C132" s="31"/>
      <c r="D132" s="31"/>
      <c r="E132" s="31"/>
      <c r="F132" s="3"/>
      <c r="G132" s="36"/>
      <c r="H132" s="37"/>
      <c r="I132" s="37"/>
      <c r="J132" s="37"/>
      <c r="K132" s="37"/>
      <c r="L132" s="3"/>
      <c r="M132" s="3"/>
      <c r="N132" s="36"/>
      <c r="O132" s="36"/>
    </row>
    <row r="133" spans="1:15">
      <c r="A133" s="1"/>
      <c r="B133" s="31"/>
      <c r="C133" s="31"/>
      <c r="D133" s="31"/>
      <c r="E133" s="31"/>
      <c r="F133" s="3"/>
      <c r="G133" s="36"/>
      <c r="H133" s="37"/>
      <c r="I133" s="37"/>
      <c r="J133" s="37"/>
      <c r="K133" s="37"/>
      <c r="L133" s="3"/>
      <c r="M133" s="3"/>
      <c r="N133" s="36"/>
      <c r="O133" s="36"/>
    </row>
    <row r="134" spans="1:15">
      <c r="A134" s="1"/>
      <c r="B134" s="31"/>
      <c r="C134" s="31"/>
      <c r="D134" s="31"/>
      <c r="E134" s="31"/>
      <c r="F134" s="3"/>
      <c r="G134" s="36"/>
      <c r="H134" s="37"/>
      <c r="I134" s="37"/>
      <c r="J134" s="37"/>
      <c r="K134" s="37"/>
      <c r="L134" s="3"/>
      <c r="M134" s="3"/>
      <c r="N134" s="36"/>
      <c r="O134" s="36"/>
    </row>
    <row r="135" spans="1:15">
      <c r="A135" s="1"/>
      <c r="B135" s="31"/>
      <c r="C135" s="31"/>
      <c r="D135" s="31"/>
      <c r="E135" s="31"/>
      <c r="F135" s="3"/>
      <c r="G135" s="36"/>
      <c r="H135" s="37"/>
      <c r="I135" s="37"/>
      <c r="J135" s="37"/>
      <c r="K135" s="37"/>
      <c r="L135" s="3"/>
      <c r="M135" s="3"/>
      <c r="N135" s="36"/>
      <c r="O135" s="36"/>
    </row>
    <row r="136" spans="1:15">
      <c r="A136" s="1"/>
      <c r="B136" s="31"/>
      <c r="C136" s="31"/>
      <c r="D136" s="31"/>
      <c r="E136" s="31"/>
      <c r="F136" s="3"/>
      <c r="G136" s="36"/>
      <c r="H136" s="37"/>
      <c r="I136" s="37"/>
      <c r="J136" s="37"/>
      <c r="K136" s="37"/>
      <c r="L136" s="3"/>
      <c r="M136" s="3"/>
      <c r="N136" s="36"/>
      <c r="O136" s="36"/>
    </row>
    <row r="137" spans="1:15">
      <c r="A137" s="1"/>
      <c r="B137" s="31"/>
      <c r="C137" s="31"/>
      <c r="D137" s="31"/>
      <c r="E137" s="31"/>
      <c r="F137" s="3"/>
      <c r="G137" s="36"/>
      <c r="H137" s="37"/>
      <c r="I137" s="37"/>
      <c r="J137" s="37"/>
      <c r="K137" s="37"/>
      <c r="L137" s="3"/>
      <c r="M137" s="3"/>
      <c r="N137" s="36"/>
      <c r="O137" s="36"/>
    </row>
    <row r="138" spans="1:15">
      <c r="A138" s="1"/>
      <c r="B138" s="31"/>
      <c r="C138" s="31"/>
      <c r="D138" s="31"/>
      <c r="E138" s="31"/>
      <c r="F138" s="3"/>
      <c r="G138" s="36"/>
      <c r="H138" s="37"/>
      <c r="I138" s="37"/>
      <c r="J138" s="37"/>
      <c r="K138" s="37"/>
      <c r="L138" s="3"/>
      <c r="M138" s="3"/>
      <c r="N138" s="36"/>
      <c r="O138" s="36"/>
    </row>
    <row r="139" spans="1:15">
      <c r="A139" s="1"/>
      <c r="B139" s="31"/>
      <c r="C139" s="31"/>
      <c r="D139" s="31"/>
      <c r="E139" s="31"/>
      <c r="F139" s="3"/>
      <c r="G139" s="36"/>
      <c r="H139" s="37"/>
      <c r="I139" s="37"/>
      <c r="J139" s="37"/>
      <c r="K139" s="37"/>
      <c r="L139" s="3"/>
      <c r="M139" s="3"/>
      <c r="N139" s="36"/>
      <c r="O139" s="36"/>
    </row>
  </sheetData>
  <mergeCells count="10">
    <mergeCell ref="B7:P8"/>
    <mergeCell ref="V11:V12"/>
    <mergeCell ref="F11:K11"/>
    <mergeCell ref="M11:U11"/>
    <mergeCell ref="A11:A12"/>
    <mergeCell ref="B11:B12"/>
    <mergeCell ref="L11:L12"/>
    <mergeCell ref="E11:E12"/>
    <mergeCell ref="C11:C12"/>
    <mergeCell ref="D11:D12"/>
  </mergeCells>
  <phoneticPr fontId="9" type="noConversion"/>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39"/>
  <sheetViews>
    <sheetView zoomScaleNormal="100" workbookViewId="0">
      <pane xSplit="1" ySplit="12" topLeftCell="B95" activePane="bottomRight" state="frozen"/>
      <selection activeCell="B9" sqref="A1:XFD1048576"/>
      <selection pane="topRight" activeCell="B9" sqref="A1:XFD1048576"/>
      <selection pane="bottomLeft" activeCell="B9" sqref="A1:XFD1048576"/>
      <selection pane="bottomRight" activeCell="G101" sqref="G101"/>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9</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8</v>
      </c>
      <c r="C5" s="17"/>
      <c r="D5" s="18"/>
      <c r="E5" s="34"/>
      <c r="F5" s="35"/>
      <c r="G5" s="35"/>
      <c r="H5" s="35"/>
      <c r="I5" s="35"/>
      <c r="J5" s="18"/>
      <c r="K5" s="18"/>
      <c r="L5" s="34"/>
      <c r="M5" s="34"/>
      <c r="N5" s="34"/>
      <c r="O5" s="34"/>
      <c r="P5" s="34"/>
      <c r="Q5" s="34"/>
      <c r="R5" s="34"/>
      <c r="S5" s="34"/>
      <c r="T5" s="34"/>
    </row>
    <row r="6" spans="1:20" s="70" customFormat="1">
      <c r="A6" s="69" t="s">
        <v>252</v>
      </c>
      <c r="B6" s="65" t="s">
        <v>196</v>
      </c>
      <c r="C6" s="65"/>
      <c r="D6" s="228"/>
      <c r="E6" s="229"/>
      <c r="F6" s="230"/>
      <c r="G6" s="230"/>
      <c r="H6" s="230"/>
      <c r="I6" s="230"/>
      <c r="J6" s="228"/>
      <c r="K6" s="228"/>
      <c r="L6" s="229"/>
      <c r="M6" s="71"/>
      <c r="N6" s="71"/>
      <c r="O6" s="40"/>
      <c r="P6" s="40"/>
      <c r="Q6" s="40"/>
      <c r="R6" s="40"/>
      <c r="S6" s="40"/>
      <c r="T6" s="40"/>
    </row>
    <row r="7" spans="1:20" s="70" customFormat="1">
      <c r="A7" s="69" t="s">
        <v>251</v>
      </c>
      <c r="B7" s="309" t="s">
        <v>250</v>
      </c>
      <c r="C7" s="309"/>
      <c r="D7" s="309"/>
      <c r="E7" s="309"/>
      <c r="F7" s="309"/>
      <c r="G7" s="309"/>
      <c r="H7" s="309"/>
      <c r="I7" s="309"/>
      <c r="J7" s="309"/>
      <c r="K7" s="309"/>
      <c r="L7" s="309"/>
      <c r="M7" s="309"/>
      <c r="N7" s="309"/>
      <c r="O7" s="40"/>
      <c r="P7" s="40"/>
      <c r="Q7" s="40"/>
      <c r="R7" s="40"/>
      <c r="S7" s="40"/>
      <c r="T7" s="40"/>
    </row>
    <row r="8" spans="1:20" s="70" customFormat="1">
      <c r="A8" s="69"/>
      <c r="B8" s="309"/>
      <c r="C8" s="309"/>
      <c r="D8" s="309"/>
      <c r="E8" s="309"/>
      <c r="F8" s="309"/>
      <c r="G8" s="309"/>
      <c r="H8" s="309"/>
      <c r="I8" s="309"/>
      <c r="J8" s="309"/>
      <c r="K8" s="309"/>
      <c r="L8" s="309"/>
      <c r="M8" s="309"/>
      <c r="N8" s="309"/>
      <c r="O8" s="71"/>
      <c r="P8" s="71"/>
      <c r="Q8" s="71"/>
      <c r="R8" s="71"/>
      <c r="S8" s="71"/>
      <c r="T8" s="71"/>
    </row>
    <row r="9" spans="1:20">
      <c r="A9" s="1" t="s">
        <v>70</v>
      </c>
      <c r="B9" s="69" t="s">
        <v>182</v>
      </c>
      <c r="C9" s="69"/>
      <c r="D9" s="1"/>
      <c r="E9" s="1"/>
      <c r="F9" s="2"/>
      <c r="G9" s="2"/>
      <c r="H9" s="2"/>
      <c r="I9" s="2"/>
      <c r="L9" s="2"/>
      <c r="M9" s="2"/>
      <c r="N9" s="2"/>
      <c r="O9" s="2"/>
      <c r="P9" s="2"/>
      <c r="Q9" s="2"/>
      <c r="R9" s="2"/>
      <c r="S9" s="2"/>
      <c r="T9" s="2"/>
    </row>
    <row r="10" spans="1:20">
      <c r="A10" s="71" t="s">
        <v>65</v>
      </c>
      <c r="B10" s="73" t="s">
        <v>274</v>
      </c>
      <c r="C10" s="73"/>
      <c r="D10" s="66"/>
      <c r="E10" s="67"/>
      <c r="F10" s="68"/>
      <c r="G10" s="68"/>
      <c r="H10" s="68"/>
      <c r="I10" s="68"/>
      <c r="J10" s="66"/>
      <c r="K10" s="66"/>
      <c r="L10" s="67"/>
      <c r="M10" s="67"/>
      <c r="N10" s="67"/>
      <c r="O10" s="67"/>
    </row>
    <row r="11" spans="1:20" ht="18" customHeight="1">
      <c r="A11" s="311" t="s">
        <v>1</v>
      </c>
      <c r="B11" s="321" t="s">
        <v>21</v>
      </c>
      <c r="C11" s="320" t="s">
        <v>184</v>
      </c>
      <c r="D11" s="318" t="s">
        <v>22</v>
      </c>
      <c r="E11" s="319"/>
      <c r="F11" s="319"/>
      <c r="G11" s="319"/>
      <c r="H11" s="319"/>
      <c r="I11" s="320"/>
      <c r="J11" s="321" t="s">
        <v>23</v>
      </c>
      <c r="K11" s="318" t="s">
        <v>24</v>
      </c>
      <c r="L11" s="319"/>
      <c r="M11" s="319"/>
      <c r="N11" s="319"/>
      <c r="O11" s="319"/>
      <c r="P11" s="319"/>
      <c r="Q11" s="319"/>
      <c r="R11" s="319"/>
      <c r="S11" s="319"/>
      <c r="T11" s="310" t="s">
        <v>187</v>
      </c>
    </row>
    <row r="12" spans="1:20" s="120" customFormat="1" ht="91.2">
      <c r="A12" s="311"/>
      <c r="B12" s="321"/>
      <c r="C12" s="320"/>
      <c r="D12" s="99" t="s">
        <v>67</v>
      </c>
      <c r="E12" s="38" t="s">
        <v>63</v>
      </c>
      <c r="F12" s="38" t="s">
        <v>66</v>
      </c>
      <c r="G12" s="38" t="s">
        <v>64</v>
      </c>
      <c r="H12" s="38" t="s">
        <v>53</v>
      </c>
      <c r="I12" s="39" t="s">
        <v>54</v>
      </c>
      <c r="J12" s="321"/>
      <c r="K12" s="99" t="s">
        <v>68</v>
      </c>
      <c r="L12" s="38" t="s">
        <v>55</v>
      </c>
      <c r="M12" s="38" t="s">
        <v>56</v>
      </c>
      <c r="N12" s="38" t="s">
        <v>57</v>
      </c>
      <c r="O12" s="38" t="s">
        <v>58</v>
      </c>
      <c r="P12" s="38" t="s">
        <v>59</v>
      </c>
      <c r="Q12" s="38" t="s">
        <v>60</v>
      </c>
      <c r="R12" s="38" t="s">
        <v>61</v>
      </c>
      <c r="S12" s="38" t="s">
        <v>62</v>
      </c>
      <c r="T12" s="310"/>
    </row>
    <row r="13" spans="1:20" ht="12.75" customHeight="1">
      <c r="A13" s="118" t="s">
        <v>363</v>
      </c>
      <c r="B13" s="92">
        <v>26827.434624350066</v>
      </c>
      <c r="C13" s="108"/>
      <c r="D13" s="100">
        <v>5308.3891965983503</v>
      </c>
      <c r="E13" s="93">
        <v>1274.239547531834</v>
      </c>
      <c r="F13" s="93">
        <v>753.95125225735694</v>
      </c>
      <c r="G13" s="93">
        <v>116.99513697029515</v>
      </c>
      <c r="H13" s="93">
        <v>31.782318998508018</v>
      </c>
      <c r="I13" s="94">
        <v>3131.4209408403558</v>
      </c>
      <c r="J13" s="102">
        <v>3792.9990198035571</v>
      </c>
      <c r="K13" s="100">
        <v>17720.063079597163</v>
      </c>
      <c r="L13" s="93">
        <v>6403.0287146738765</v>
      </c>
      <c r="M13" s="93">
        <v>1837.5707032317505</v>
      </c>
      <c r="N13" s="93">
        <v>2664.344351246838</v>
      </c>
      <c r="O13" s="93">
        <v>362.33327636633197</v>
      </c>
      <c r="P13" s="93">
        <v>860.86516998058528</v>
      </c>
      <c r="Q13" s="93">
        <v>331.97389930799983</v>
      </c>
      <c r="R13" s="93">
        <v>2349.4350660431587</v>
      </c>
      <c r="S13" s="93">
        <v>2910.5118987466208</v>
      </c>
      <c r="T13" s="100"/>
    </row>
    <row r="14" spans="1:20" ht="12.75" customHeight="1">
      <c r="A14" s="69" t="s">
        <v>275</v>
      </c>
      <c r="B14" s="74">
        <v>27362.280999153107</v>
      </c>
      <c r="C14" s="106"/>
      <c r="D14" s="101">
        <v>5453.1525035573904</v>
      </c>
      <c r="E14" s="75">
        <v>1316.8313912269036</v>
      </c>
      <c r="F14" s="75">
        <v>772.72069442338568</v>
      </c>
      <c r="G14" s="75">
        <v>112.32370022457266</v>
      </c>
      <c r="H14" s="75">
        <v>39.093400067349741</v>
      </c>
      <c r="I14" s="76">
        <v>3212.183317615179</v>
      </c>
      <c r="J14" s="103">
        <v>3876.1761424954611</v>
      </c>
      <c r="K14" s="101">
        <v>18022.570268240252</v>
      </c>
      <c r="L14" s="75">
        <v>6424.9311216648812</v>
      </c>
      <c r="M14" s="75">
        <v>1995.6672145541158</v>
      </c>
      <c r="N14" s="75">
        <v>2707.6096961986195</v>
      </c>
      <c r="O14" s="75">
        <v>395.11415621476095</v>
      </c>
      <c r="P14" s="75">
        <v>856.72238473840787</v>
      </c>
      <c r="Q14" s="75">
        <v>340.46374586999286</v>
      </c>
      <c r="R14" s="75">
        <v>2381.908284798049</v>
      </c>
      <c r="S14" s="75">
        <v>2920.1536642014257</v>
      </c>
      <c r="T14" s="101"/>
    </row>
    <row r="15" spans="1:20" ht="12.75" customHeight="1">
      <c r="A15" s="69" t="s">
        <v>276</v>
      </c>
      <c r="B15" s="74">
        <v>27497.536668632023</v>
      </c>
      <c r="C15" s="106"/>
      <c r="D15" s="101">
        <v>5469.4390028699363</v>
      </c>
      <c r="E15" s="75">
        <v>1326.1507579831102</v>
      </c>
      <c r="F15" s="75">
        <v>760.63165504410131</v>
      </c>
      <c r="G15" s="75">
        <v>109.6762786158702</v>
      </c>
      <c r="H15" s="75">
        <v>40.644026968077853</v>
      </c>
      <c r="I15" s="76">
        <v>3232.3362842587771</v>
      </c>
      <c r="J15" s="103">
        <v>3878.358166652502</v>
      </c>
      <c r="K15" s="101">
        <v>18144.413306427585</v>
      </c>
      <c r="L15" s="75">
        <v>6421.9335324319163</v>
      </c>
      <c r="M15" s="75">
        <v>2046.0713643102656</v>
      </c>
      <c r="N15" s="75">
        <v>2691.6621214838642</v>
      </c>
      <c r="O15" s="75">
        <v>374.7046564856758</v>
      </c>
      <c r="P15" s="75">
        <v>877.35411810102323</v>
      </c>
      <c r="Q15" s="75">
        <v>378.85340516282974</v>
      </c>
      <c r="R15" s="75">
        <v>2446.1225068004096</v>
      </c>
      <c r="S15" s="75">
        <v>2907.7116016515988</v>
      </c>
      <c r="T15" s="101"/>
    </row>
    <row r="16" spans="1:20" ht="12.75" customHeight="1">
      <c r="A16" s="69" t="s">
        <v>277</v>
      </c>
      <c r="B16" s="74">
        <v>27639.328545953289</v>
      </c>
      <c r="C16" s="106"/>
      <c r="D16" s="101">
        <v>5406.8171551035111</v>
      </c>
      <c r="E16" s="75">
        <v>1365.0678849630631</v>
      </c>
      <c r="F16" s="75">
        <v>746.69884553014606</v>
      </c>
      <c r="G16" s="75">
        <v>118.16180322529164</v>
      </c>
      <c r="H16" s="75">
        <v>28.610866035250535</v>
      </c>
      <c r="I16" s="76">
        <v>3148.277755349759</v>
      </c>
      <c r="J16" s="103">
        <v>3831.7972681679794</v>
      </c>
      <c r="K16" s="101">
        <v>18395.182118420798</v>
      </c>
      <c r="L16" s="75">
        <v>6588.042321050526</v>
      </c>
      <c r="M16" s="75">
        <v>2074.111289410404</v>
      </c>
      <c r="N16" s="75">
        <v>2709.8276620361771</v>
      </c>
      <c r="O16" s="75">
        <v>374.39737906827827</v>
      </c>
      <c r="P16" s="75">
        <v>892.52519091928775</v>
      </c>
      <c r="Q16" s="75">
        <v>331.01071767512525</v>
      </c>
      <c r="R16" s="75">
        <v>2537.7143619199264</v>
      </c>
      <c r="S16" s="75">
        <v>2887.5531963410749</v>
      </c>
      <c r="T16" s="101"/>
    </row>
    <row r="17" spans="1:20" ht="12.75" customHeight="1">
      <c r="A17" s="95" t="s">
        <v>278</v>
      </c>
      <c r="B17" s="92">
        <v>27811.474695500568</v>
      </c>
      <c r="C17" s="108"/>
      <c r="D17" s="100">
        <v>5403.1206673841334</v>
      </c>
      <c r="E17" s="93">
        <v>1364.206656323523</v>
      </c>
      <c r="F17" s="93">
        <v>748.02243744147893</v>
      </c>
      <c r="G17" s="93">
        <v>115.07475509078753</v>
      </c>
      <c r="H17" s="93">
        <v>29.879834783356298</v>
      </c>
      <c r="I17" s="94">
        <v>3145.9369837449872</v>
      </c>
      <c r="J17" s="102">
        <v>3955.21357954622</v>
      </c>
      <c r="K17" s="100">
        <v>18444.412354209213</v>
      </c>
      <c r="L17" s="93">
        <v>6601.3777997532416</v>
      </c>
      <c r="M17" s="93">
        <v>2004.0294291127111</v>
      </c>
      <c r="N17" s="93">
        <v>2761.4911223059557</v>
      </c>
      <c r="O17" s="93">
        <v>344.16670946534578</v>
      </c>
      <c r="P17" s="93">
        <v>892.93002807968537</v>
      </c>
      <c r="Q17" s="93">
        <v>333.31165506376459</v>
      </c>
      <c r="R17" s="93">
        <v>2590.2292381835532</v>
      </c>
      <c r="S17" s="93">
        <v>2916.8763722449567</v>
      </c>
      <c r="T17" s="100"/>
    </row>
    <row r="18" spans="1:20" ht="12.75" customHeight="1">
      <c r="A18" s="69" t="s">
        <v>279</v>
      </c>
      <c r="B18" s="74">
        <v>28162.292229229646</v>
      </c>
      <c r="C18" s="106"/>
      <c r="D18" s="101">
        <v>5502.2133140255646</v>
      </c>
      <c r="E18" s="75">
        <v>1395.6679860792144</v>
      </c>
      <c r="F18" s="75">
        <v>758.86332674399978</v>
      </c>
      <c r="G18" s="75">
        <v>105.22117978099681</v>
      </c>
      <c r="H18" s="75">
        <v>40.289621082663601</v>
      </c>
      <c r="I18" s="76">
        <v>3202.1712003386911</v>
      </c>
      <c r="J18" s="103">
        <v>3974.5411669914961</v>
      </c>
      <c r="K18" s="101">
        <v>18667.433193311586</v>
      </c>
      <c r="L18" s="75">
        <v>6647.0223569963528</v>
      </c>
      <c r="M18" s="75">
        <v>1965.4262894824553</v>
      </c>
      <c r="N18" s="75">
        <v>2836.8894586721781</v>
      </c>
      <c r="O18" s="75">
        <v>344.62660094379777</v>
      </c>
      <c r="P18" s="75">
        <v>976.29094741162203</v>
      </c>
      <c r="Q18" s="75">
        <v>329.12789933737747</v>
      </c>
      <c r="R18" s="75">
        <v>2613.0224465851102</v>
      </c>
      <c r="S18" s="75">
        <v>2955.0271938826945</v>
      </c>
      <c r="T18" s="101"/>
    </row>
    <row r="19" spans="1:20" ht="12.75" customHeight="1">
      <c r="A19" s="69" t="s">
        <v>280</v>
      </c>
      <c r="B19" s="74">
        <v>28603.20857716267</v>
      </c>
      <c r="C19" s="106"/>
      <c r="D19" s="101">
        <v>5612.628911499115</v>
      </c>
      <c r="E19" s="75">
        <v>1430.3165764507967</v>
      </c>
      <c r="F19" s="75">
        <v>787.8038561569125</v>
      </c>
      <c r="G19" s="75">
        <v>107.91959904678151</v>
      </c>
      <c r="H19" s="75">
        <v>28.39382684831407</v>
      </c>
      <c r="I19" s="76">
        <v>3258.1950529963106</v>
      </c>
      <c r="J19" s="103">
        <v>4048.6902098575947</v>
      </c>
      <c r="K19" s="101">
        <v>18932.728229705957</v>
      </c>
      <c r="L19" s="75">
        <v>6612.9886854284396</v>
      </c>
      <c r="M19" s="75">
        <v>2017.957015456512</v>
      </c>
      <c r="N19" s="75">
        <v>2967.6363830192454</v>
      </c>
      <c r="O19" s="75">
        <v>333.87108679490717</v>
      </c>
      <c r="P19" s="75">
        <v>979.70808412766701</v>
      </c>
      <c r="Q19" s="75">
        <v>322.20299577984355</v>
      </c>
      <c r="R19" s="75">
        <v>2674.9408537305358</v>
      </c>
      <c r="S19" s="75">
        <v>3023.4231253688095</v>
      </c>
      <c r="T19" s="101"/>
    </row>
    <row r="20" spans="1:20" ht="12.75" customHeight="1">
      <c r="A20" s="69" t="s">
        <v>281</v>
      </c>
      <c r="B20" s="74">
        <v>29019.383942212877</v>
      </c>
      <c r="C20" s="106"/>
      <c r="D20" s="101">
        <v>5584.9765895058536</v>
      </c>
      <c r="E20" s="75">
        <v>1403.9804811429585</v>
      </c>
      <c r="F20" s="75">
        <v>787.57437972954585</v>
      </c>
      <c r="G20" s="75">
        <v>118.67743985786271</v>
      </c>
      <c r="H20" s="75">
        <v>31.97964524015044</v>
      </c>
      <c r="I20" s="76">
        <v>3242.7646435353363</v>
      </c>
      <c r="J20" s="103">
        <v>4180.8471525596533</v>
      </c>
      <c r="K20" s="101">
        <v>19244.776322433372</v>
      </c>
      <c r="L20" s="75">
        <v>6878.2088420699611</v>
      </c>
      <c r="M20" s="75">
        <v>1835.1141827588153</v>
      </c>
      <c r="N20" s="75">
        <v>3130.0391994636866</v>
      </c>
      <c r="O20" s="75">
        <v>345.28310139178046</v>
      </c>
      <c r="P20" s="75">
        <v>919.23804975417761</v>
      </c>
      <c r="Q20" s="75">
        <v>331.3073504759883</v>
      </c>
      <c r="R20" s="75">
        <v>2667.2693084588468</v>
      </c>
      <c r="S20" s="75">
        <v>3138.3162880601162</v>
      </c>
      <c r="T20" s="101"/>
    </row>
    <row r="21" spans="1:20" ht="12.75" customHeight="1">
      <c r="A21" s="95" t="s">
        <v>282</v>
      </c>
      <c r="B21" s="92">
        <v>28592.580147066081</v>
      </c>
      <c r="C21" s="108"/>
      <c r="D21" s="100">
        <v>5556.1277016960858</v>
      </c>
      <c r="E21" s="93">
        <v>1410.2990195070938</v>
      </c>
      <c r="F21" s="93">
        <v>768.96013830607058</v>
      </c>
      <c r="G21" s="93">
        <v>98.202637142837347</v>
      </c>
      <c r="H21" s="93">
        <v>33.413418348641322</v>
      </c>
      <c r="I21" s="94">
        <v>3245.252488391443</v>
      </c>
      <c r="J21" s="102">
        <v>4225.0603190136153</v>
      </c>
      <c r="K21" s="100">
        <v>18764.169923428381</v>
      </c>
      <c r="L21" s="93">
        <v>6727.8451463699403</v>
      </c>
      <c r="M21" s="93">
        <v>1839.4927901617866</v>
      </c>
      <c r="N21" s="93">
        <v>2960.9178523860623</v>
      </c>
      <c r="O21" s="93">
        <v>331.92812843751369</v>
      </c>
      <c r="P21" s="93">
        <v>888.76161062361405</v>
      </c>
      <c r="Q21" s="93">
        <v>302.34212698423323</v>
      </c>
      <c r="R21" s="93">
        <v>2736.1709057939242</v>
      </c>
      <c r="S21" s="93">
        <v>2976.7113626713058</v>
      </c>
      <c r="T21" s="100"/>
    </row>
    <row r="22" spans="1:20" ht="12.75" customHeight="1">
      <c r="A22" s="69" t="s">
        <v>283</v>
      </c>
      <c r="B22" s="74">
        <v>28733.888390682961</v>
      </c>
      <c r="C22" s="106"/>
      <c r="D22" s="101">
        <v>5493.0468699473831</v>
      </c>
      <c r="E22" s="75">
        <v>1383.5884109356737</v>
      </c>
      <c r="F22" s="75">
        <v>753.55520141615091</v>
      </c>
      <c r="G22" s="75">
        <v>96.77235551080139</v>
      </c>
      <c r="H22" s="75">
        <v>32.909901556000378</v>
      </c>
      <c r="I22" s="76">
        <v>3226.2210005287561</v>
      </c>
      <c r="J22" s="103">
        <v>4315.7615742825092</v>
      </c>
      <c r="K22" s="101">
        <v>18921.530977764065</v>
      </c>
      <c r="L22" s="75">
        <v>6799.989304016246</v>
      </c>
      <c r="M22" s="75">
        <v>1861.5147308443925</v>
      </c>
      <c r="N22" s="75">
        <v>2977.6543265789414</v>
      </c>
      <c r="O22" s="75">
        <v>345.36590069941207</v>
      </c>
      <c r="P22" s="75">
        <v>897.26550306343552</v>
      </c>
      <c r="Q22" s="75">
        <v>311.60310674347704</v>
      </c>
      <c r="R22" s="75">
        <v>2737.4318228389989</v>
      </c>
      <c r="S22" s="75">
        <v>2990.706282979163</v>
      </c>
      <c r="T22" s="101"/>
    </row>
    <row r="23" spans="1:20" ht="12.75" customHeight="1">
      <c r="A23" s="69" t="s">
        <v>284</v>
      </c>
      <c r="B23" s="74">
        <v>28772.94883280429</v>
      </c>
      <c r="C23" s="106"/>
      <c r="D23" s="101">
        <v>5437.7381923652574</v>
      </c>
      <c r="E23" s="75">
        <v>1349.4782884069898</v>
      </c>
      <c r="F23" s="75">
        <v>760.06551553931308</v>
      </c>
      <c r="G23" s="75">
        <v>74.547624806506263</v>
      </c>
      <c r="H23" s="75">
        <v>24.526349277997184</v>
      </c>
      <c r="I23" s="76">
        <v>3229.1204143344512</v>
      </c>
      <c r="J23" s="103">
        <v>4398.0268202684829</v>
      </c>
      <c r="K23" s="101">
        <v>18931.786016522547</v>
      </c>
      <c r="L23" s="75">
        <v>6895.8430448767886</v>
      </c>
      <c r="M23" s="75">
        <v>1835.3990595655221</v>
      </c>
      <c r="N23" s="75">
        <v>2947.7737424104548</v>
      </c>
      <c r="O23" s="75">
        <v>333.14057023026146</v>
      </c>
      <c r="P23" s="75">
        <v>885.50467376995971</v>
      </c>
      <c r="Q23" s="75">
        <v>300.03507792468332</v>
      </c>
      <c r="R23" s="75">
        <v>2776.0518964494772</v>
      </c>
      <c r="S23" s="75">
        <v>2958.0379512954009</v>
      </c>
      <c r="T23" s="101"/>
    </row>
    <row r="24" spans="1:20" ht="12.75" customHeight="1">
      <c r="A24" s="69" t="s">
        <v>285</v>
      </c>
      <c r="B24" s="74">
        <v>28705.542204595011</v>
      </c>
      <c r="C24" s="106"/>
      <c r="D24" s="101">
        <v>5503.6587206665763</v>
      </c>
      <c r="E24" s="75">
        <v>1331.0850204431922</v>
      </c>
      <c r="F24" s="75">
        <v>764.27320878728563</v>
      </c>
      <c r="G24" s="75">
        <v>72.689956160102454</v>
      </c>
      <c r="H24" s="75">
        <v>36.093254307306964</v>
      </c>
      <c r="I24" s="76">
        <v>3299.5172809686887</v>
      </c>
      <c r="J24" s="103">
        <v>4385.2561381423166</v>
      </c>
      <c r="K24" s="101">
        <v>18814.849847664118</v>
      </c>
      <c r="L24" s="75">
        <v>6859.4055511365223</v>
      </c>
      <c r="M24" s="75">
        <v>1853.8726537790387</v>
      </c>
      <c r="N24" s="75">
        <v>2884.8861300899171</v>
      </c>
      <c r="O24" s="75">
        <v>347.66784417136114</v>
      </c>
      <c r="P24" s="75">
        <v>888.7287669124147</v>
      </c>
      <c r="Q24" s="75">
        <v>293.63291338082905</v>
      </c>
      <c r="R24" s="75">
        <v>2762.9853735775705</v>
      </c>
      <c r="S24" s="75">
        <v>2923.670614616462</v>
      </c>
      <c r="T24" s="101"/>
    </row>
    <row r="25" spans="1:20" ht="12.75" customHeight="1">
      <c r="A25" s="95" t="s">
        <v>286</v>
      </c>
      <c r="B25" s="92">
        <v>28801.731386633972</v>
      </c>
      <c r="C25" s="108"/>
      <c r="D25" s="100">
        <v>5462.4405686582977</v>
      </c>
      <c r="E25" s="93">
        <v>1306.2786274522596</v>
      </c>
      <c r="F25" s="93">
        <v>779.53031787653822</v>
      </c>
      <c r="G25" s="93">
        <v>58.091502608784801</v>
      </c>
      <c r="H25" s="93">
        <v>34.980870217516092</v>
      </c>
      <c r="I25" s="94">
        <v>3283.5592505031987</v>
      </c>
      <c r="J25" s="102">
        <v>4491.9849510248569</v>
      </c>
      <c r="K25" s="100">
        <v>18843.949989521818</v>
      </c>
      <c r="L25" s="93">
        <v>6859.1306198036291</v>
      </c>
      <c r="M25" s="93">
        <v>1841.313597773729</v>
      </c>
      <c r="N25" s="93">
        <v>2887.892599931723</v>
      </c>
      <c r="O25" s="93">
        <v>331.16602019872471</v>
      </c>
      <c r="P25" s="93">
        <v>871.1204146284573</v>
      </c>
      <c r="Q25" s="93">
        <v>308.91507887935137</v>
      </c>
      <c r="R25" s="93">
        <v>2829.6637000641012</v>
      </c>
      <c r="S25" s="93">
        <v>2914.7479582421006</v>
      </c>
      <c r="T25" s="100"/>
    </row>
    <row r="26" spans="1:20" ht="12.75" customHeight="1">
      <c r="A26" s="69" t="s">
        <v>287</v>
      </c>
      <c r="B26" s="74">
        <v>28730.971190024924</v>
      </c>
      <c r="C26" s="106"/>
      <c r="D26" s="101">
        <v>5371.2081295601192</v>
      </c>
      <c r="E26" s="75">
        <v>1316.0837105038902</v>
      </c>
      <c r="F26" s="75">
        <v>790.58988392188132</v>
      </c>
      <c r="G26" s="75">
        <v>71.595187412818376</v>
      </c>
      <c r="H26" s="75">
        <v>20.292131517531896</v>
      </c>
      <c r="I26" s="76">
        <v>3172.6472162039972</v>
      </c>
      <c r="J26" s="103">
        <v>4619.6705361989771</v>
      </c>
      <c r="K26" s="101">
        <v>18729.371015790832</v>
      </c>
      <c r="L26" s="75">
        <v>6879.4365052063849</v>
      </c>
      <c r="M26" s="75">
        <v>1783.4344550881958</v>
      </c>
      <c r="N26" s="75">
        <v>2822.2631270984589</v>
      </c>
      <c r="O26" s="75">
        <v>348.78118167199364</v>
      </c>
      <c r="P26" s="75">
        <v>869.63877407886798</v>
      </c>
      <c r="Q26" s="75">
        <v>315.93294147472255</v>
      </c>
      <c r="R26" s="75">
        <v>2794.9169316926263</v>
      </c>
      <c r="S26" s="75">
        <v>2914.9670994795806</v>
      </c>
      <c r="T26" s="101"/>
    </row>
    <row r="27" spans="1:20" ht="12.75" customHeight="1">
      <c r="A27" s="69" t="s">
        <v>288</v>
      </c>
      <c r="B27" s="74">
        <v>28648.467768857437</v>
      </c>
      <c r="C27" s="106"/>
      <c r="D27" s="101">
        <v>5333.5870440758845</v>
      </c>
      <c r="E27" s="75">
        <v>1305.0796649870927</v>
      </c>
      <c r="F27" s="75">
        <v>771.84021791988812</v>
      </c>
      <c r="G27" s="75">
        <v>70.122189112746781</v>
      </c>
      <c r="H27" s="75">
        <v>35.476749579919868</v>
      </c>
      <c r="I27" s="76">
        <v>3151.0682224762377</v>
      </c>
      <c r="J27" s="103">
        <v>4651.8608240715948</v>
      </c>
      <c r="K27" s="101">
        <v>18650.395513740954</v>
      </c>
      <c r="L27" s="75">
        <v>6903.8427893697644</v>
      </c>
      <c r="M27" s="75">
        <v>1761.1100635289367</v>
      </c>
      <c r="N27" s="75">
        <v>2769.6935408518088</v>
      </c>
      <c r="O27" s="75">
        <v>352.01494095316286</v>
      </c>
      <c r="P27" s="75">
        <v>856.20441011692253</v>
      </c>
      <c r="Q27" s="75">
        <v>332.84544741170754</v>
      </c>
      <c r="R27" s="75">
        <v>2748.521428037508</v>
      </c>
      <c r="S27" s="75">
        <v>2926.162893471143</v>
      </c>
      <c r="T27" s="101"/>
    </row>
    <row r="28" spans="1:20" ht="12.75" customHeight="1">
      <c r="A28" s="69" t="s">
        <v>289</v>
      </c>
      <c r="B28" s="74">
        <v>28813.919473026217</v>
      </c>
      <c r="C28" s="106"/>
      <c r="D28" s="101">
        <v>5288.6783131043821</v>
      </c>
      <c r="E28" s="75">
        <v>1303.5985105473155</v>
      </c>
      <c r="F28" s="75">
        <v>764.01161002433071</v>
      </c>
      <c r="G28" s="75">
        <v>68.750637484142302</v>
      </c>
      <c r="H28" s="75">
        <v>30.759901611147029</v>
      </c>
      <c r="I28" s="76">
        <v>3121.5576534374459</v>
      </c>
      <c r="J28" s="103">
        <v>4664.0721873684361</v>
      </c>
      <c r="K28" s="101">
        <v>18846.850977095397</v>
      </c>
      <c r="L28" s="75">
        <v>6881.5377896936188</v>
      </c>
      <c r="M28" s="75">
        <v>1790.0798351430433</v>
      </c>
      <c r="N28" s="75">
        <v>2820.8662925018325</v>
      </c>
      <c r="O28" s="75">
        <v>385.21985474037763</v>
      </c>
      <c r="P28" s="75">
        <v>879.62720321244615</v>
      </c>
      <c r="Q28" s="75">
        <v>352.23399219595262</v>
      </c>
      <c r="R28" s="75">
        <v>2739.1168500517533</v>
      </c>
      <c r="S28" s="75">
        <v>2998.1691595563725</v>
      </c>
      <c r="T28" s="101"/>
    </row>
    <row r="29" spans="1:20" ht="12.75" customHeight="1">
      <c r="A29" s="95" t="s">
        <v>290</v>
      </c>
      <c r="B29" s="92">
        <v>29003.950977543074</v>
      </c>
      <c r="C29" s="108"/>
      <c r="D29" s="100">
        <v>5343.671406736702</v>
      </c>
      <c r="E29" s="93">
        <v>1390.1827616716625</v>
      </c>
      <c r="F29" s="93">
        <v>749.16980986176577</v>
      </c>
      <c r="G29" s="93">
        <v>76.425776049184591</v>
      </c>
      <c r="H29" s="93">
        <v>35.974488038841699</v>
      </c>
      <c r="I29" s="94">
        <v>3091.9185711152472</v>
      </c>
      <c r="J29" s="102">
        <v>4659.4802609405961</v>
      </c>
      <c r="K29" s="100">
        <v>18994.505327391777</v>
      </c>
      <c r="L29" s="93">
        <v>6834.3024161672347</v>
      </c>
      <c r="M29" s="93">
        <v>1870.5793253121703</v>
      </c>
      <c r="N29" s="93">
        <v>2863.1786557594528</v>
      </c>
      <c r="O29" s="93">
        <v>383.69789898748473</v>
      </c>
      <c r="P29" s="93">
        <v>895.47825840919165</v>
      </c>
      <c r="Q29" s="93">
        <v>351.58944173127702</v>
      </c>
      <c r="R29" s="93">
        <v>2737.1713750791337</v>
      </c>
      <c r="S29" s="93">
        <v>3058.5079559458309</v>
      </c>
      <c r="T29" s="100"/>
    </row>
    <row r="30" spans="1:20" ht="12.75" customHeight="1">
      <c r="A30" s="69" t="s">
        <v>291</v>
      </c>
      <c r="B30" s="74">
        <v>29056.041331039785</v>
      </c>
      <c r="C30" s="106"/>
      <c r="D30" s="101">
        <v>5337.697437488272</v>
      </c>
      <c r="E30" s="75">
        <v>1383.4436216971217</v>
      </c>
      <c r="F30" s="75">
        <v>744.07190224908913</v>
      </c>
      <c r="G30" s="75">
        <v>78.607044834956511</v>
      </c>
      <c r="H30" s="75">
        <v>40.970224054382811</v>
      </c>
      <c r="I30" s="76">
        <v>3090.6046446527212</v>
      </c>
      <c r="J30" s="103">
        <v>4724.0716619869781</v>
      </c>
      <c r="K30" s="101">
        <v>18989.181391744532</v>
      </c>
      <c r="L30" s="75">
        <v>6749.0480163554848</v>
      </c>
      <c r="M30" s="75">
        <v>1793.2867261652243</v>
      </c>
      <c r="N30" s="75">
        <v>2948.138538153094</v>
      </c>
      <c r="O30" s="75">
        <v>372.32050995986543</v>
      </c>
      <c r="P30" s="75">
        <v>883.30080386277916</v>
      </c>
      <c r="Q30" s="75">
        <v>362.16154154746113</v>
      </c>
      <c r="R30" s="75">
        <v>2786.9600731601627</v>
      </c>
      <c r="S30" s="75">
        <v>3093.9651825404658</v>
      </c>
      <c r="T30" s="101"/>
    </row>
    <row r="31" spans="1:20" ht="12.75" customHeight="1">
      <c r="A31" s="69" t="s">
        <v>292</v>
      </c>
      <c r="B31" s="74">
        <v>29146.889830314645</v>
      </c>
      <c r="C31" s="106"/>
      <c r="D31" s="101">
        <v>5295.8615166035734</v>
      </c>
      <c r="E31" s="75">
        <v>1352.1840795472554</v>
      </c>
      <c r="F31" s="75">
        <v>771.0550709346636</v>
      </c>
      <c r="G31" s="75">
        <v>83.050347413294119</v>
      </c>
      <c r="H31" s="75">
        <v>77.00282456582643</v>
      </c>
      <c r="I31" s="76">
        <v>3012.5691941425343</v>
      </c>
      <c r="J31" s="103">
        <v>4786.9739225098047</v>
      </c>
      <c r="K31" s="101">
        <v>19047.754741218265</v>
      </c>
      <c r="L31" s="75">
        <v>6713.4767000146139</v>
      </c>
      <c r="M31" s="75">
        <v>1805.3167501543103</v>
      </c>
      <c r="N31" s="75">
        <v>2955.6865808292355</v>
      </c>
      <c r="O31" s="75">
        <v>360.92109001792181</v>
      </c>
      <c r="P31" s="75">
        <v>908.0019803797253</v>
      </c>
      <c r="Q31" s="75">
        <v>377.48335154725294</v>
      </c>
      <c r="R31" s="75">
        <v>2844.5690215550758</v>
      </c>
      <c r="S31" s="75">
        <v>3082.299266720132</v>
      </c>
      <c r="T31" s="101"/>
    </row>
    <row r="32" spans="1:20" ht="12.75" customHeight="1">
      <c r="A32" s="69" t="s">
        <v>293</v>
      </c>
      <c r="B32" s="74">
        <v>29164.511062933761</v>
      </c>
      <c r="C32" s="106"/>
      <c r="D32" s="101">
        <v>5217.0530872741065</v>
      </c>
      <c r="E32" s="75">
        <v>1417.9056532591501</v>
      </c>
      <c r="F32" s="75">
        <v>754.39629736902612</v>
      </c>
      <c r="G32" s="75">
        <v>97.078337333767962</v>
      </c>
      <c r="H32" s="75">
        <v>39.282228681287648</v>
      </c>
      <c r="I32" s="76">
        <v>2908.3905706308742</v>
      </c>
      <c r="J32" s="103">
        <v>4818.5073784639462</v>
      </c>
      <c r="K32" s="101">
        <v>19123.175487820707</v>
      </c>
      <c r="L32" s="75">
        <v>6686.7575010964374</v>
      </c>
      <c r="M32" s="75">
        <v>1819.3286718675006</v>
      </c>
      <c r="N32" s="75">
        <v>2957.6584072941273</v>
      </c>
      <c r="O32" s="75">
        <v>367.53702842920092</v>
      </c>
      <c r="P32" s="75">
        <v>928.75764155289505</v>
      </c>
      <c r="Q32" s="75">
        <v>383.09181019689947</v>
      </c>
      <c r="R32" s="75">
        <v>2937.9060587193349</v>
      </c>
      <c r="S32" s="75">
        <v>3042.1383686643126</v>
      </c>
      <c r="T32" s="101"/>
    </row>
    <row r="33" spans="1:20" ht="12.75" customHeight="1">
      <c r="A33" s="95" t="s">
        <v>294</v>
      </c>
      <c r="B33" s="92">
        <v>29074.039367572561</v>
      </c>
      <c r="C33" s="108"/>
      <c r="D33" s="100">
        <v>5051.0912423440295</v>
      </c>
      <c r="E33" s="93">
        <v>1330.0636544794875</v>
      </c>
      <c r="F33" s="93">
        <v>742.22681304433092</v>
      </c>
      <c r="G33" s="93">
        <v>90.892039176403529</v>
      </c>
      <c r="H33" s="93">
        <v>39.865439190639499</v>
      </c>
      <c r="I33" s="94">
        <v>2848.0432964531678</v>
      </c>
      <c r="J33" s="102">
        <v>4928.4441321537643</v>
      </c>
      <c r="K33" s="100">
        <v>19066.048694138768</v>
      </c>
      <c r="L33" s="93">
        <v>6674.5876667067796</v>
      </c>
      <c r="M33" s="93">
        <v>1785.0039931097556</v>
      </c>
      <c r="N33" s="93">
        <v>2964.8748436035021</v>
      </c>
      <c r="O33" s="93">
        <v>353.68385000812742</v>
      </c>
      <c r="P33" s="93">
        <v>956.91389131716221</v>
      </c>
      <c r="Q33" s="93">
        <v>388.51929296452806</v>
      </c>
      <c r="R33" s="93">
        <v>3002.2457331103797</v>
      </c>
      <c r="S33" s="93">
        <v>2940.2194233185314</v>
      </c>
      <c r="T33" s="100"/>
    </row>
    <row r="34" spans="1:20" ht="12.75" customHeight="1">
      <c r="A34" s="69" t="s">
        <v>295</v>
      </c>
      <c r="B34" s="74">
        <v>29157.325054135054</v>
      </c>
      <c r="C34" s="106"/>
      <c r="D34" s="101">
        <v>5041.010698145682</v>
      </c>
      <c r="E34" s="75">
        <v>1332.0317034857744</v>
      </c>
      <c r="F34" s="75">
        <v>764.16874129433393</v>
      </c>
      <c r="G34" s="75">
        <v>87.040228671962865</v>
      </c>
      <c r="H34" s="75">
        <v>41.248027748399096</v>
      </c>
      <c r="I34" s="76">
        <v>2816.5219969452119</v>
      </c>
      <c r="J34" s="103">
        <v>4887.5156642387128</v>
      </c>
      <c r="K34" s="101">
        <v>19221.806571667657</v>
      </c>
      <c r="L34" s="75">
        <v>6749.3996487933391</v>
      </c>
      <c r="M34" s="75">
        <v>1998.0711978380646</v>
      </c>
      <c r="N34" s="75">
        <v>2846.1349911977645</v>
      </c>
      <c r="O34" s="75">
        <v>345.23043882048171</v>
      </c>
      <c r="P34" s="75">
        <v>958.16117954845117</v>
      </c>
      <c r="Q34" s="75">
        <v>406.20244880783747</v>
      </c>
      <c r="R34" s="75">
        <v>3007.1683500833647</v>
      </c>
      <c r="S34" s="75">
        <v>2911.4383165783511</v>
      </c>
      <c r="T34" s="101"/>
    </row>
    <row r="35" spans="1:20" ht="12.75" customHeight="1">
      <c r="A35" s="69" t="s">
        <v>296</v>
      </c>
      <c r="B35" s="74">
        <v>29095.964141968954</v>
      </c>
      <c r="C35" s="106"/>
      <c r="D35" s="101">
        <v>5056.0148293128341</v>
      </c>
      <c r="E35" s="75">
        <v>1325.150960970333</v>
      </c>
      <c r="F35" s="75">
        <v>747.14743749660568</v>
      </c>
      <c r="G35" s="75">
        <v>91.398709024123804</v>
      </c>
      <c r="H35" s="75">
        <v>32.070001934830039</v>
      </c>
      <c r="I35" s="76">
        <v>2860.2477198869419</v>
      </c>
      <c r="J35" s="103">
        <v>4855.0373522912378</v>
      </c>
      <c r="K35" s="101">
        <v>19175.605442721884</v>
      </c>
      <c r="L35" s="75">
        <v>6701.5331566380783</v>
      </c>
      <c r="M35" s="75">
        <v>1867.9843427569538</v>
      </c>
      <c r="N35" s="75">
        <v>2893.272549029431</v>
      </c>
      <c r="O35" s="75">
        <v>331.088037961851</v>
      </c>
      <c r="P35" s="75">
        <v>964.17690828112836</v>
      </c>
      <c r="Q35" s="75">
        <v>435.08702762079116</v>
      </c>
      <c r="R35" s="75">
        <v>3003.2954479816535</v>
      </c>
      <c r="S35" s="75">
        <v>2979.1679724519995</v>
      </c>
      <c r="T35" s="101"/>
    </row>
    <row r="36" spans="1:20" ht="12.75" customHeight="1">
      <c r="A36" s="69" t="s">
        <v>297</v>
      </c>
      <c r="B36" s="74">
        <v>29295.056486717724</v>
      </c>
      <c r="C36" s="106"/>
      <c r="D36" s="101">
        <v>4987.7125701107461</v>
      </c>
      <c r="E36" s="75">
        <v>1317.3801485538584</v>
      </c>
      <c r="F36" s="75">
        <v>741.57895521798207</v>
      </c>
      <c r="G36" s="75">
        <v>91.172056168118147</v>
      </c>
      <c r="H36" s="75">
        <v>40.678376725587263</v>
      </c>
      <c r="I36" s="76">
        <v>2796.9030334452013</v>
      </c>
      <c r="J36" s="103">
        <v>4883.1120196384345</v>
      </c>
      <c r="K36" s="101">
        <v>19414.448877575545</v>
      </c>
      <c r="L36" s="75">
        <v>6740.7915100680821</v>
      </c>
      <c r="M36" s="75">
        <v>1946.8667955520332</v>
      </c>
      <c r="N36" s="75">
        <v>2947.7353883454284</v>
      </c>
      <c r="O36" s="75">
        <v>340.51813428320423</v>
      </c>
      <c r="P36" s="75">
        <v>961.94143312946085</v>
      </c>
      <c r="Q36" s="75">
        <v>418.01916775746878</v>
      </c>
      <c r="R36" s="75">
        <v>3012.7269778728596</v>
      </c>
      <c r="S36" s="75">
        <v>3045.8494705670041</v>
      </c>
      <c r="T36" s="101"/>
    </row>
    <row r="37" spans="1:20" ht="12.75" customHeight="1">
      <c r="A37" s="95" t="s">
        <v>298</v>
      </c>
      <c r="B37" s="92">
        <v>29460.380541046819</v>
      </c>
      <c r="C37" s="108"/>
      <c r="D37" s="100">
        <v>5009.2903716217916</v>
      </c>
      <c r="E37" s="93">
        <v>1298.5395553139333</v>
      </c>
      <c r="F37" s="93">
        <v>736.30141063958058</v>
      </c>
      <c r="G37" s="93">
        <v>80.733728805708537</v>
      </c>
      <c r="H37" s="93">
        <v>45.608610117170819</v>
      </c>
      <c r="I37" s="94">
        <v>2848.1070667453987</v>
      </c>
      <c r="J37" s="102">
        <v>5025.7724414367467</v>
      </c>
      <c r="K37" s="100">
        <v>19415.120885924283</v>
      </c>
      <c r="L37" s="93">
        <v>6806.5279611939022</v>
      </c>
      <c r="M37" s="93">
        <v>1999.4706378965477</v>
      </c>
      <c r="N37" s="93">
        <v>2924.8598498692286</v>
      </c>
      <c r="O37" s="93">
        <v>332.35117798246762</v>
      </c>
      <c r="P37" s="93">
        <v>957.93443377717824</v>
      </c>
      <c r="Q37" s="93">
        <v>424.14156932633654</v>
      </c>
      <c r="R37" s="93">
        <v>2987.6430152906364</v>
      </c>
      <c r="S37" s="93">
        <v>2982.1922405879836</v>
      </c>
      <c r="T37" s="100"/>
    </row>
    <row r="38" spans="1:20" ht="12.75" customHeight="1">
      <c r="A38" s="69" t="s">
        <v>299</v>
      </c>
      <c r="B38" s="74">
        <v>29606.869585914814</v>
      </c>
      <c r="C38" s="106"/>
      <c r="D38" s="101">
        <v>5071.7193004898636</v>
      </c>
      <c r="E38" s="75">
        <v>1271.2217011100552</v>
      </c>
      <c r="F38" s="75">
        <v>784.08840503925296</v>
      </c>
      <c r="G38" s="75">
        <v>91.134472482191256</v>
      </c>
      <c r="H38" s="75">
        <v>38.569757454019076</v>
      </c>
      <c r="I38" s="76">
        <v>2886.704964404345</v>
      </c>
      <c r="J38" s="103">
        <v>4866.4021305862025</v>
      </c>
      <c r="K38" s="101">
        <v>19662.232088024746</v>
      </c>
      <c r="L38" s="75">
        <v>6795.1307917517224</v>
      </c>
      <c r="M38" s="75">
        <v>2206.3993207337908</v>
      </c>
      <c r="N38" s="75">
        <v>2863.8604925656496</v>
      </c>
      <c r="O38" s="75">
        <v>324.77323220130984</v>
      </c>
      <c r="P38" s="75">
        <v>948.83822558601207</v>
      </c>
      <c r="Q38" s="75">
        <v>430.12234912865097</v>
      </c>
      <c r="R38" s="75">
        <v>3160.1474495192692</v>
      </c>
      <c r="S38" s="75">
        <v>2932.9602265383401</v>
      </c>
      <c r="T38" s="101"/>
    </row>
    <row r="39" spans="1:20" ht="12.75" customHeight="1">
      <c r="A39" s="69" t="s">
        <v>300</v>
      </c>
      <c r="B39" s="74">
        <v>29265.959712902382</v>
      </c>
      <c r="C39" s="106"/>
      <c r="D39" s="101">
        <v>5204.9599065002294</v>
      </c>
      <c r="E39" s="75">
        <v>1306.8477956312747</v>
      </c>
      <c r="F39" s="75">
        <v>823.0672683806107</v>
      </c>
      <c r="G39" s="75">
        <v>93.97397616307407</v>
      </c>
      <c r="H39" s="75">
        <v>33.710647044893072</v>
      </c>
      <c r="I39" s="76">
        <v>2947.3602192803764</v>
      </c>
      <c r="J39" s="103">
        <v>4759.964331403673</v>
      </c>
      <c r="K39" s="101">
        <v>19294.150606351479</v>
      </c>
      <c r="L39" s="75">
        <v>6705.1948238334435</v>
      </c>
      <c r="M39" s="75">
        <v>2234.4464756701332</v>
      </c>
      <c r="N39" s="75">
        <v>2701.317364192028</v>
      </c>
      <c r="O39" s="75">
        <v>313.31792143210066</v>
      </c>
      <c r="P39" s="75">
        <v>956.38696248228416</v>
      </c>
      <c r="Q39" s="75">
        <v>416.74931990087202</v>
      </c>
      <c r="R39" s="75">
        <v>3123.0051967349959</v>
      </c>
      <c r="S39" s="75">
        <v>2843.7325421056221</v>
      </c>
      <c r="T39" s="101"/>
    </row>
    <row r="40" spans="1:20" ht="12.75" customHeight="1">
      <c r="A40" s="69" t="s">
        <v>301</v>
      </c>
      <c r="B40" s="74">
        <v>29215.34171506665</v>
      </c>
      <c r="C40" s="106"/>
      <c r="D40" s="101">
        <v>5238.0667957612068</v>
      </c>
      <c r="E40" s="75">
        <v>1320.2609544986426</v>
      </c>
      <c r="F40" s="75">
        <v>863.27439290085374</v>
      </c>
      <c r="G40" s="75">
        <v>91.027779705605809</v>
      </c>
      <c r="H40" s="75">
        <v>24.380118359516683</v>
      </c>
      <c r="I40" s="76">
        <v>2939.1235502965878</v>
      </c>
      <c r="J40" s="103">
        <v>4743.8220356220099</v>
      </c>
      <c r="K40" s="101">
        <v>19218.027734479438</v>
      </c>
      <c r="L40" s="75">
        <v>6712.0513859711</v>
      </c>
      <c r="M40" s="75">
        <v>2160.4998499982676</v>
      </c>
      <c r="N40" s="75">
        <v>2647.0360194704836</v>
      </c>
      <c r="O40" s="75">
        <v>331.92272208329967</v>
      </c>
      <c r="P40" s="75">
        <v>955.90557090173024</v>
      </c>
      <c r="Q40" s="75">
        <v>423.10745979791602</v>
      </c>
      <c r="R40" s="75">
        <v>3173.1459220022662</v>
      </c>
      <c r="S40" s="75">
        <v>2814.3588042543738</v>
      </c>
      <c r="T40" s="101"/>
    </row>
    <row r="41" spans="1:20" ht="12.75" customHeight="1">
      <c r="A41" s="95" t="s">
        <v>302</v>
      </c>
      <c r="B41" s="92">
        <v>29268.649828199141</v>
      </c>
      <c r="C41" s="108"/>
      <c r="D41" s="100">
        <v>5194.0739046319441</v>
      </c>
      <c r="E41" s="93">
        <v>1304.6965958293897</v>
      </c>
      <c r="F41" s="93">
        <v>896.97072925801012</v>
      </c>
      <c r="G41" s="93">
        <v>96.912657668052645</v>
      </c>
      <c r="H41" s="93">
        <v>17.693978157864802</v>
      </c>
      <c r="I41" s="94">
        <v>2877.7999437186272</v>
      </c>
      <c r="J41" s="102">
        <v>4693.5893686114168</v>
      </c>
      <c r="K41" s="100">
        <v>19375.286964663785</v>
      </c>
      <c r="L41" s="93">
        <v>6701.2045135721728</v>
      </c>
      <c r="M41" s="93">
        <v>2144.7207685407016</v>
      </c>
      <c r="N41" s="93">
        <v>2735.9815926182705</v>
      </c>
      <c r="O41" s="93">
        <v>324.30434787772305</v>
      </c>
      <c r="P41" s="93">
        <v>956.36775212979717</v>
      </c>
      <c r="Q41" s="93">
        <v>414.87691489196732</v>
      </c>
      <c r="R41" s="93">
        <v>3211.5159798193326</v>
      </c>
      <c r="S41" s="93">
        <v>2886.3150952138185</v>
      </c>
      <c r="T41" s="100"/>
    </row>
    <row r="42" spans="1:20" ht="12.75" customHeight="1">
      <c r="A42" s="69" t="s">
        <v>303</v>
      </c>
      <c r="B42" s="74">
        <v>29680.827110261031</v>
      </c>
      <c r="C42" s="106"/>
      <c r="D42" s="101">
        <v>5193.1858170860432</v>
      </c>
      <c r="E42" s="75">
        <v>1341.3250313096823</v>
      </c>
      <c r="F42" s="75">
        <v>878.81387793971726</v>
      </c>
      <c r="G42" s="75">
        <v>90.972160763410528</v>
      </c>
      <c r="H42" s="75">
        <v>34.011430237300125</v>
      </c>
      <c r="I42" s="76">
        <v>2848.0633168359332</v>
      </c>
      <c r="J42" s="103">
        <v>4768.5871915996113</v>
      </c>
      <c r="K42" s="101">
        <v>19706.381493241377</v>
      </c>
      <c r="L42" s="75">
        <v>6710.1502162077559</v>
      </c>
      <c r="M42" s="75">
        <v>2177.5535591533517</v>
      </c>
      <c r="N42" s="75">
        <v>2947.9093103823207</v>
      </c>
      <c r="O42" s="75">
        <v>339.59033619098591</v>
      </c>
      <c r="P42" s="75">
        <v>960.00568747379009</v>
      </c>
      <c r="Q42" s="75">
        <v>414.95888532282754</v>
      </c>
      <c r="R42" s="75">
        <v>3236.0521370854954</v>
      </c>
      <c r="S42" s="75">
        <v>2920.1613614248508</v>
      </c>
      <c r="T42" s="101"/>
    </row>
    <row r="43" spans="1:20" ht="12.75" customHeight="1">
      <c r="A43" s="69" t="s">
        <v>304</v>
      </c>
      <c r="B43" s="74">
        <v>29674.58528969984</v>
      </c>
      <c r="C43" s="106"/>
      <c r="D43" s="101">
        <v>5244.4360575824157</v>
      </c>
      <c r="E43" s="75">
        <v>1389.1233382769599</v>
      </c>
      <c r="F43" s="75">
        <v>859.39558559264003</v>
      </c>
      <c r="G43" s="75">
        <v>79.910130021673424</v>
      </c>
      <c r="H43" s="75">
        <v>18.005401897851776</v>
      </c>
      <c r="I43" s="76">
        <v>2898.0016017932912</v>
      </c>
      <c r="J43" s="103">
        <v>4693.1904815184844</v>
      </c>
      <c r="K43" s="101">
        <v>19720.465407870939</v>
      </c>
      <c r="L43" s="75">
        <v>6778.6826543069155</v>
      </c>
      <c r="M43" s="75">
        <v>2303.7368597926475</v>
      </c>
      <c r="N43" s="75">
        <v>2782.7853701241124</v>
      </c>
      <c r="O43" s="75">
        <v>320.97020454086345</v>
      </c>
      <c r="P43" s="75">
        <v>950.83079119967249</v>
      </c>
      <c r="Q43" s="75">
        <v>418.87947859230775</v>
      </c>
      <c r="R43" s="75">
        <v>3252.0526764853757</v>
      </c>
      <c r="S43" s="75">
        <v>2912.5273728290399</v>
      </c>
      <c r="T43" s="101"/>
    </row>
    <row r="44" spans="1:20" ht="12.75" customHeight="1">
      <c r="A44" s="69" t="s">
        <v>305</v>
      </c>
      <c r="B44" s="74">
        <v>29704.407168750375</v>
      </c>
      <c r="C44" s="106"/>
      <c r="D44" s="101">
        <v>5289.8646402285221</v>
      </c>
      <c r="E44" s="75">
        <v>1389.4535927763429</v>
      </c>
      <c r="F44" s="75">
        <v>831.59041650475558</v>
      </c>
      <c r="G44" s="75">
        <v>96.390678836060601</v>
      </c>
      <c r="H44" s="75">
        <v>34.606012036545934</v>
      </c>
      <c r="I44" s="76">
        <v>2937.8239400748166</v>
      </c>
      <c r="J44" s="103">
        <v>4551.6696667333717</v>
      </c>
      <c r="K44" s="101">
        <v>19821.135502788482</v>
      </c>
      <c r="L44" s="75">
        <v>6795.4850225541177</v>
      </c>
      <c r="M44" s="75">
        <v>2310.5691016096885</v>
      </c>
      <c r="N44" s="75">
        <v>2866.150779274175</v>
      </c>
      <c r="O44" s="75">
        <v>306.37172483621526</v>
      </c>
      <c r="P44" s="75">
        <v>944.40177275256247</v>
      </c>
      <c r="Q44" s="75">
        <v>410.39520039424855</v>
      </c>
      <c r="R44" s="75">
        <v>3337.1670293428656</v>
      </c>
      <c r="S44" s="75">
        <v>2850.5948720246092</v>
      </c>
      <c r="T44" s="101"/>
    </row>
    <row r="45" spans="1:20" ht="12.75" customHeight="1">
      <c r="A45" s="95" t="s">
        <v>306</v>
      </c>
      <c r="B45" s="92">
        <v>29933.870300995535</v>
      </c>
      <c r="C45" s="108"/>
      <c r="D45" s="100">
        <v>5240.8751390612797</v>
      </c>
      <c r="E45" s="93">
        <v>1407.3267569173047</v>
      </c>
      <c r="F45" s="93">
        <v>800.23657216209267</v>
      </c>
      <c r="G45" s="93">
        <v>82.837079268457927</v>
      </c>
      <c r="H45" s="93">
        <v>28.236966138647375</v>
      </c>
      <c r="I45" s="94">
        <v>2922.2377645747774</v>
      </c>
      <c r="J45" s="102">
        <v>4576.6479871644378</v>
      </c>
      <c r="K45" s="100">
        <v>20107.292253162817</v>
      </c>
      <c r="L45" s="93">
        <v>6838.2413703016291</v>
      </c>
      <c r="M45" s="93">
        <v>2381.2008403430104</v>
      </c>
      <c r="N45" s="93">
        <v>2924.3786047349977</v>
      </c>
      <c r="O45" s="93">
        <v>302.65994718547017</v>
      </c>
      <c r="P45" s="93">
        <v>943.26956969747971</v>
      </c>
      <c r="Q45" s="93">
        <v>401.23067717580915</v>
      </c>
      <c r="R45" s="93">
        <v>3347.8899856980584</v>
      </c>
      <c r="S45" s="93">
        <v>2968.4212580263643</v>
      </c>
      <c r="T45" s="100"/>
    </row>
    <row r="46" spans="1:20" ht="12.75" customHeight="1">
      <c r="A46" s="69" t="s">
        <v>307</v>
      </c>
      <c r="B46" s="74">
        <v>29699.757446828586</v>
      </c>
      <c r="C46" s="106"/>
      <c r="D46" s="101">
        <v>5343.5509475478029</v>
      </c>
      <c r="E46" s="75">
        <v>1413.1165214405089</v>
      </c>
      <c r="F46" s="75">
        <v>835.39901028901363</v>
      </c>
      <c r="G46" s="75">
        <v>82.935053066861855</v>
      </c>
      <c r="H46" s="75">
        <v>65.937487160110024</v>
      </c>
      <c r="I46" s="76">
        <v>2946.162875591308</v>
      </c>
      <c r="J46" s="103">
        <v>4342.4990255676184</v>
      </c>
      <c r="K46" s="101">
        <v>19997.115755186162</v>
      </c>
      <c r="L46" s="75">
        <v>6875.0682135435609</v>
      </c>
      <c r="M46" s="75">
        <v>2298.2682562128207</v>
      </c>
      <c r="N46" s="75">
        <v>2967.7173949047028</v>
      </c>
      <c r="O46" s="75">
        <v>297.31545357162497</v>
      </c>
      <c r="P46" s="75">
        <v>949.50989499208526</v>
      </c>
      <c r="Q46" s="75">
        <v>402.71565667608672</v>
      </c>
      <c r="R46" s="75">
        <v>3354.4358382479004</v>
      </c>
      <c r="S46" s="75">
        <v>2852.0850470373812</v>
      </c>
      <c r="T46" s="101"/>
    </row>
    <row r="47" spans="1:20" ht="12.75" customHeight="1">
      <c r="A47" s="69" t="s">
        <v>308</v>
      </c>
      <c r="B47" s="74">
        <v>29818.657434803485</v>
      </c>
      <c r="C47" s="106"/>
      <c r="D47" s="101">
        <v>5347.2531694293111</v>
      </c>
      <c r="E47" s="75">
        <v>1361.7342295702247</v>
      </c>
      <c r="F47" s="75">
        <v>830.60788763961284</v>
      </c>
      <c r="G47" s="75">
        <v>88.131306630533004</v>
      </c>
      <c r="H47" s="75">
        <v>106.33760471322499</v>
      </c>
      <c r="I47" s="76">
        <v>2960.4421408757162</v>
      </c>
      <c r="J47" s="103">
        <v>4357.9794871289159</v>
      </c>
      <c r="K47" s="101">
        <v>20103.767497717257</v>
      </c>
      <c r="L47" s="75">
        <v>6852.3812315890482</v>
      </c>
      <c r="M47" s="75">
        <v>2321.2235126666642</v>
      </c>
      <c r="N47" s="75">
        <v>2966.7933040855505</v>
      </c>
      <c r="O47" s="75">
        <v>302.73312990624117</v>
      </c>
      <c r="P47" s="75">
        <v>957.98201297372009</v>
      </c>
      <c r="Q47" s="75">
        <v>386.22100479455833</v>
      </c>
      <c r="R47" s="75">
        <v>3451.0082744480987</v>
      </c>
      <c r="S47" s="75">
        <v>2865.4250272533782</v>
      </c>
      <c r="T47" s="101"/>
    </row>
    <row r="48" spans="1:20" ht="12.75" customHeight="1">
      <c r="A48" s="69" t="s">
        <v>309</v>
      </c>
      <c r="B48" s="74">
        <v>30043.395405372503</v>
      </c>
      <c r="C48" s="106"/>
      <c r="D48" s="101">
        <v>5523.5457379384443</v>
      </c>
      <c r="E48" s="75">
        <v>1366.4460959957996</v>
      </c>
      <c r="F48" s="75">
        <v>846.64857388833184</v>
      </c>
      <c r="G48" s="75">
        <v>86.863584446230959</v>
      </c>
      <c r="H48" s="75">
        <v>105.38621417542862</v>
      </c>
      <c r="I48" s="76">
        <v>3118.2012694326531</v>
      </c>
      <c r="J48" s="103">
        <v>4367.0831289183516</v>
      </c>
      <c r="K48" s="101">
        <v>20146.988884314706</v>
      </c>
      <c r="L48" s="75">
        <v>6862.2283430938069</v>
      </c>
      <c r="M48" s="75">
        <v>2454.8957895071312</v>
      </c>
      <c r="N48" s="75">
        <v>2925.0741406955494</v>
      </c>
      <c r="O48" s="75">
        <v>305.93185415272819</v>
      </c>
      <c r="P48" s="75">
        <v>960.72165704985719</v>
      </c>
      <c r="Q48" s="75">
        <v>377.21359826509939</v>
      </c>
      <c r="R48" s="75">
        <v>3373.2293230097976</v>
      </c>
      <c r="S48" s="75">
        <v>2887.6941785407375</v>
      </c>
      <c r="T48" s="101"/>
    </row>
    <row r="49" spans="1:20" ht="12.75" customHeight="1">
      <c r="A49" s="117" t="s">
        <v>310</v>
      </c>
      <c r="B49" s="110">
        <v>51076.872838116855</v>
      </c>
      <c r="C49" s="111">
        <v>1272.1295387631353</v>
      </c>
      <c r="D49" s="112">
        <v>5557.6162311731987</v>
      </c>
      <c r="E49" s="113">
        <v>1399.0979175445877</v>
      </c>
      <c r="F49" s="113">
        <v>755.5883923360899</v>
      </c>
      <c r="G49" s="113">
        <v>81.903950830170814</v>
      </c>
      <c r="H49" s="113">
        <v>75.457006414524841</v>
      </c>
      <c r="I49" s="114">
        <v>3245.5689640478249</v>
      </c>
      <c r="J49" s="116">
        <v>4344.708173833752</v>
      </c>
      <c r="K49" s="112">
        <v>19998.950758862553</v>
      </c>
      <c r="L49" s="113">
        <v>6979.8659484688105</v>
      </c>
      <c r="M49" s="113">
        <v>2431.2657640535072</v>
      </c>
      <c r="N49" s="113">
        <v>2897.6191608668173</v>
      </c>
      <c r="O49" s="113">
        <v>292.71493704369908</v>
      </c>
      <c r="P49" s="113">
        <v>955.4159679640137</v>
      </c>
      <c r="Q49" s="113">
        <v>386.3818826717158</v>
      </c>
      <c r="R49" s="113">
        <v>3152.4993843069556</v>
      </c>
      <c r="S49" s="113">
        <v>2903.1877134870397</v>
      </c>
      <c r="T49" s="112">
        <v>19903.468135484218</v>
      </c>
    </row>
    <row r="50" spans="1:20" ht="12.75" customHeight="1">
      <c r="A50" s="69" t="s">
        <v>311</v>
      </c>
      <c r="B50" s="74">
        <v>49579.935657395043</v>
      </c>
      <c r="C50" s="106">
        <v>764.33719451245713</v>
      </c>
      <c r="D50" s="101">
        <v>5492.4298487662363</v>
      </c>
      <c r="E50" s="75">
        <v>1410.1954040680826</v>
      </c>
      <c r="F50" s="75">
        <v>721.15759001142158</v>
      </c>
      <c r="G50" s="75">
        <v>72.854775272927768</v>
      </c>
      <c r="H50" s="75">
        <v>69.672230458227759</v>
      </c>
      <c r="I50" s="76">
        <v>3218.5498489555766</v>
      </c>
      <c r="J50" s="103">
        <v>4166.8416418104207</v>
      </c>
      <c r="K50" s="101">
        <v>19381.479045356777</v>
      </c>
      <c r="L50" s="75">
        <v>6882.635501824092</v>
      </c>
      <c r="M50" s="75">
        <v>2202.2504382195193</v>
      </c>
      <c r="N50" s="75">
        <v>2877.4036031707751</v>
      </c>
      <c r="O50" s="75">
        <v>309.03748220415105</v>
      </c>
      <c r="P50" s="75">
        <v>923.0530336224117</v>
      </c>
      <c r="Q50" s="75">
        <v>379.50397866758885</v>
      </c>
      <c r="R50" s="75">
        <v>3022.0965277439464</v>
      </c>
      <c r="S50" s="75">
        <v>2785.4984799042927</v>
      </c>
      <c r="T50" s="101">
        <v>19774.847926949151</v>
      </c>
    </row>
    <row r="51" spans="1:20" ht="12.75" customHeight="1">
      <c r="A51" s="69" t="s">
        <v>312</v>
      </c>
      <c r="B51" s="74">
        <v>50028.794110691975</v>
      </c>
      <c r="C51" s="106">
        <v>917.08380453024495</v>
      </c>
      <c r="D51" s="101">
        <v>5451.3944681933135</v>
      </c>
      <c r="E51" s="75">
        <v>1375.3826679542415</v>
      </c>
      <c r="F51" s="75">
        <v>734.63037212153426</v>
      </c>
      <c r="G51" s="75">
        <v>112.77776969905067</v>
      </c>
      <c r="H51" s="75">
        <v>66.363045104584145</v>
      </c>
      <c r="I51" s="76">
        <v>3162.2406133139034</v>
      </c>
      <c r="J51" s="103">
        <v>4211.6071453501281</v>
      </c>
      <c r="K51" s="101">
        <v>19624.273686660654</v>
      </c>
      <c r="L51" s="75">
        <v>7000.4212335945849</v>
      </c>
      <c r="M51" s="75">
        <v>2300.2838064013335</v>
      </c>
      <c r="N51" s="75">
        <v>2938.7760869537483</v>
      </c>
      <c r="O51" s="75">
        <v>318.30682882793172</v>
      </c>
      <c r="P51" s="75">
        <v>932.10456234782191</v>
      </c>
      <c r="Q51" s="75">
        <v>378.28949264097014</v>
      </c>
      <c r="R51" s="75">
        <v>3010.6850122737033</v>
      </c>
      <c r="S51" s="75">
        <v>2745.4066636205575</v>
      </c>
      <c r="T51" s="101">
        <v>19824.435005957643</v>
      </c>
    </row>
    <row r="52" spans="1:20" ht="12.75" customHeight="1">
      <c r="A52" s="69" t="s">
        <v>313</v>
      </c>
      <c r="B52" s="74">
        <v>49791.813877667511</v>
      </c>
      <c r="C52" s="106">
        <v>827.05309019530534</v>
      </c>
      <c r="D52" s="101">
        <v>5460.1774532906493</v>
      </c>
      <c r="E52" s="75">
        <v>1507.9883193902895</v>
      </c>
      <c r="F52" s="75">
        <v>759.83066274390876</v>
      </c>
      <c r="G52" s="75">
        <v>88.468147625028877</v>
      </c>
      <c r="H52" s="75">
        <v>8.4175121458461408</v>
      </c>
      <c r="I52" s="76">
        <v>3095.4728113855763</v>
      </c>
      <c r="J52" s="103">
        <v>4182.7575161671966</v>
      </c>
      <c r="K52" s="101">
        <v>19574.32011517815</v>
      </c>
      <c r="L52" s="75">
        <v>7020.087227117885</v>
      </c>
      <c r="M52" s="75">
        <v>2246.060282609943</v>
      </c>
      <c r="N52" s="75">
        <v>2998.695968499751</v>
      </c>
      <c r="O52" s="75">
        <v>319.98272806564114</v>
      </c>
      <c r="P52" s="75">
        <v>927.54932169867106</v>
      </c>
      <c r="Q52" s="75">
        <v>394.11903473737982</v>
      </c>
      <c r="R52" s="75">
        <v>2969.2150009165171</v>
      </c>
      <c r="S52" s="75">
        <v>2698.6105515323643</v>
      </c>
      <c r="T52" s="101">
        <v>19747.505702836217</v>
      </c>
    </row>
    <row r="53" spans="1:20" ht="12.75" customHeight="1">
      <c r="A53" s="95" t="s">
        <v>314</v>
      </c>
      <c r="B53" s="92">
        <v>50805.985632604723</v>
      </c>
      <c r="C53" s="108">
        <v>1306.2274125382962</v>
      </c>
      <c r="D53" s="100">
        <v>5547.1499260943619</v>
      </c>
      <c r="E53" s="93">
        <v>1538.2881893805452</v>
      </c>
      <c r="F53" s="93">
        <v>736.85388535540812</v>
      </c>
      <c r="G53" s="93">
        <v>75.928802911813861</v>
      </c>
      <c r="H53" s="93">
        <v>14.663065492175564</v>
      </c>
      <c r="I53" s="94">
        <v>3181.4159829544187</v>
      </c>
      <c r="J53" s="102">
        <v>4470.6510138055182</v>
      </c>
      <c r="K53" s="100">
        <v>19514.650461802292</v>
      </c>
      <c r="L53" s="93">
        <v>6969.4249082777687</v>
      </c>
      <c r="M53" s="93">
        <v>2137.6299713822682</v>
      </c>
      <c r="N53" s="93">
        <v>2932.3384475715234</v>
      </c>
      <c r="O53" s="93">
        <v>334.4003983468254</v>
      </c>
      <c r="P53" s="93">
        <v>930.11436398060766</v>
      </c>
      <c r="Q53" s="93">
        <v>370.17393652819669</v>
      </c>
      <c r="R53" s="93">
        <v>3085.3909141332956</v>
      </c>
      <c r="S53" s="93">
        <v>2755.1775215818093</v>
      </c>
      <c r="T53" s="100">
        <v>19967.306818364261</v>
      </c>
    </row>
    <row r="54" spans="1:20" ht="12.75" customHeight="1">
      <c r="A54" s="69" t="s">
        <v>315</v>
      </c>
      <c r="B54" s="74">
        <v>50937.821629907485</v>
      </c>
      <c r="C54" s="106">
        <v>1294.2735401683008</v>
      </c>
      <c r="D54" s="101">
        <v>5489.5287804235068</v>
      </c>
      <c r="E54" s="75">
        <v>1455.4652481302546</v>
      </c>
      <c r="F54" s="75">
        <v>763.90898775499841</v>
      </c>
      <c r="G54" s="75">
        <v>83.133073104984902</v>
      </c>
      <c r="H54" s="75">
        <v>22.926319569048403</v>
      </c>
      <c r="I54" s="76">
        <v>3164.095151864221</v>
      </c>
      <c r="J54" s="103">
        <v>4424.9990105612023</v>
      </c>
      <c r="K54" s="101">
        <v>19481.262884806798</v>
      </c>
      <c r="L54" s="75">
        <v>7070.3309014853121</v>
      </c>
      <c r="M54" s="75">
        <v>2038.9544393127746</v>
      </c>
      <c r="N54" s="75">
        <v>2805.1158150895285</v>
      </c>
      <c r="O54" s="75">
        <v>330.0986162202106</v>
      </c>
      <c r="P54" s="75">
        <v>951.39409958260717</v>
      </c>
      <c r="Q54" s="75">
        <v>362.16991748259733</v>
      </c>
      <c r="R54" s="75">
        <v>3114.5507990147121</v>
      </c>
      <c r="S54" s="75">
        <v>2808.648296619057</v>
      </c>
      <c r="T54" s="101">
        <v>20247.757413947675</v>
      </c>
    </row>
    <row r="55" spans="1:20" ht="12.75" customHeight="1">
      <c r="A55" s="69" t="s">
        <v>316</v>
      </c>
      <c r="B55" s="74">
        <v>51266.350049070788</v>
      </c>
      <c r="C55" s="106">
        <v>1357.1787709360401</v>
      </c>
      <c r="D55" s="101">
        <v>5490.9849269578135</v>
      </c>
      <c r="E55" s="75">
        <v>1455.3585285549377</v>
      </c>
      <c r="F55" s="75">
        <v>799.26664846067399</v>
      </c>
      <c r="G55" s="75">
        <v>74.464274478971888</v>
      </c>
      <c r="H55" s="75">
        <v>15.287867326602665</v>
      </c>
      <c r="I55" s="76">
        <v>3146.6076081366264</v>
      </c>
      <c r="J55" s="103">
        <v>4549.0769649290369</v>
      </c>
      <c r="K55" s="101">
        <v>19578.183220618179</v>
      </c>
      <c r="L55" s="75">
        <v>7001.6518598350021</v>
      </c>
      <c r="M55" s="75">
        <v>2079.3063918516996</v>
      </c>
      <c r="N55" s="75">
        <v>2910.9171241965478</v>
      </c>
      <c r="O55" s="75">
        <v>315.83000615859254</v>
      </c>
      <c r="P55" s="75">
        <v>942.82533280668883</v>
      </c>
      <c r="Q55" s="75">
        <v>383.05313674723561</v>
      </c>
      <c r="R55" s="75">
        <v>3190.5615324603527</v>
      </c>
      <c r="S55" s="75">
        <v>2754.0378365620613</v>
      </c>
      <c r="T55" s="101">
        <v>20290.926165629717</v>
      </c>
    </row>
    <row r="56" spans="1:20" ht="12.75" customHeight="1">
      <c r="A56" s="69" t="s">
        <v>317</v>
      </c>
      <c r="B56" s="74">
        <v>51010.417214821253</v>
      </c>
      <c r="C56" s="106">
        <v>1075.9792749834978</v>
      </c>
      <c r="D56" s="101">
        <v>5535.9733984810782</v>
      </c>
      <c r="E56" s="75">
        <v>1514.2750800003002</v>
      </c>
      <c r="F56" s="75">
        <v>827.58117707557267</v>
      </c>
      <c r="G56" s="75">
        <v>77.101026113760184</v>
      </c>
      <c r="H56" s="75">
        <v>10.222412282151426</v>
      </c>
      <c r="I56" s="76">
        <v>3106.7937030092935</v>
      </c>
      <c r="J56" s="103">
        <v>4389.9646496494379</v>
      </c>
      <c r="K56" s="101">
        <v>19467.058930945135</v>
      </c>
      <c r="L56" s="75">
        <v>6927.6163303930434</v>
      </c>
      <c r="M56" s="75">
        <v>2090.8912551945618</v>
      </c>
      <c r="N56" s="75">
        <v>2940.3499867993073</v>
      </c>
      <c r="O56" s="75">
        <v>311.84012440022002</v>
      </c>
      <c r="P56" s="75">
        <v>922.90108266828815</v>
      </c>
      <c r="Q56" s="75">
        <v>398.50704422985336</v>
      </c>
      <c r="R56" s="75">
        <v>3156.8968909007262</v>
      </c>
      <c r="S56" s="75">
        <v>2718.0562163591362</v>
      </c>
      <c r="T56" s="101">
        <v>20541.440960762102</v>
      </c>
    </row>
    <row r="57" spans="1:20" ht="12.75" customHeight="1">
      <c r="A57" s="95" t="s">
        <v>318</v>
      </c>
      <c r="B57" s="92">
        <v>50776.701500213763</v>
      </c>
      <c r="C57" s="108">
        <v>1271.5603714843905</v>
      </c>
      <c r="D57" s="100">
        <v>5527.4562465709105</v>
      </c>
      <c r="E57" s="93">
        <v>1483.5892402681282</v>
      </c>
      <c r="F57" s="93">
        <v>870.51981108931432</v>
      </c>
      <c r="G57" s="93">
        <v>71.302903632982733</v>
      </c>
      <c r="H57" s="93">
        <v>11.997869848924534</v>
      </c>
      <c r="I57" s="94">
        <v>3090.0464217315612</v>
      </c>
      <c r="J57" s="102">
        <v>4151.6408439835541</v>
      </c>
      <c r="K57" s="100">
        <v>19588.078782964025</v>
      </c>
      <c r="L57" s="93">
        <v>6966.491083106107</v>
      </c>
      <c r="M57" s="93">
        <v>2126.7013583062162</v>
      </c>
      <c r="N57" s="93">
        <v>2984.523082992655</v>
      </c>
      <c r="O57" s="93">
        <v>335.12982669866898</v>
      </c>
      <c r="P57" s="93">
        <v>933.08359608639614</v>
      </c>
      <c r="Q57" s="93">
        <v>403.16404896191688</v>
      </c>
      <c r="R57" s="93">
        <v>3100.8045789338985</v>
      </c>
      <c r="S57" s="93">
        <v>2738.181207878165</v>
      </c>
      <c r="T57" s="100">
        <v>20237.965255210886</v>
      </c>
    </row>
    <row r="58" spans="1:20" ht="12.75" customHeight="1">
      <c r="A58" s="69" t="s">
        <v>319</v>
      </c>
      <c r="B58" s="74">
        <v>51365.619161391296</v>
      </c>
      <c r="C58" s="106">
        <v>1272.2587326302664</v>
      </c>
      <c r="D58" s="101">
        <v>5614.5804816041673</v>
      </c>
      <c r="E58" s="75">
        <v>1495.356303043659</v>
      </c>
      <c r="F58" s="75">
        <v>892.72217104996787</v>
      </c>
      <c r="G58" s="75">
        <v>76.001753185404894</v>
      </c>
      <c r="H58" s="75">
        <v>16.254605582681847</v>
      </c>
      <c r="I58" s="76">
        <v>3134.2456487424543</v>
      </c>
      <c r="J58" s="103">
        <v>4201.8883375814185</v>
      </c>
      <c r="K58" s="101">
        <v>19714.174706423426</v>
      </c>
      <c r="L58" s="75">
        <v>6997.060960219098</v>
      </c>
      <c r="M58" s="75">
        <v>2218.7165253368648</v>
      </c>
      <c r="N58" s="75">
        <v>3046.8554126959216</v>
      </c>
      <c r="O58" s="75">
        <v>329.84873179720381</v>
      </c>
      <c r="P58" s="75">
        <v>934.49112158936066</v>
      </c>
      <c r="Q58" s="75">
        <v>426.49556531057107</v>
      </c>
      <c r="R58" s="75">
        <v>3081.0724247472631</v>
      </c>
      <c r="S58" s="75">
        <v>2679.6339647271402</v>
      </c>
      <c r="T58" s="101">
        <v>20562.716903152021</v>
      </c>
    </row>
    <row r="59" spans="1:20" ht="12.75" customHeight="1">
      <c r="A59" s="69" t="s">
        <v>320</v>
      </c>
      <c r="B59" s="74">
        <v>51533.840067153753</v>
      </c>
      <c r="C59" s="106">
        <v>1353.0393029062907</v>
      </c>
      <c r="D59" s="101">
        <v>5634.6692555977261</v>
      </c>
      <c r="E59" s="75">
        <v>1497.3463360104897</v>
      </c>
      <c r="F59" s="75">
        <v>878.74538501687437</v>
      </c>
      <c r="G59" s="75">
        <v>85.688568578203217</v>
      </c>
      <c r="H59" s="75">
        <v>14.558380032950316</v>
      </c>
      <c r="I59" s="76">
        <v>3158.3305859592083</v>
      </c>
      <c r="J59" s="103">
        <v>4289.0928413139809</v>
      </c>
      <c r="K59" s="101">
        <v>19535.230456250956</v>
      </c>
      <c r="L59" s="75">
        <v>6983.8191482991188</v>
      </c>
      <c r="M59" s="75">
        <v>2088.9659736035014</v>
      </c>
      <c r="N59" s="75">
        <v>2936.7326963810806</v>
      </c>
      <c r="O59" s="75">
        <v>339.18136702874284</v>
      </c>
      <c r="P59" s="75">
        <v>936.60673744209123</v>
      </c>
      <c r="Q59" s="75">
        <v>427.76263893722472</v>
      </c>
      <c r="R59" s="75">
        <v>3137.0586821936208</v>
      </c>
      <c r="S59" s="75">
        <v>2685.1032123655723</v>
      </c>
      <c r="T59" s="101">
        <v>20721.808211084801</v>
      </c>
    </row>
    <row r="60" spans="1:20" ht="12.75" customHeight="1">
      <c r="A60" s="69" t="s">
        <v>321</v>
      </c>
      <c r="B60" s="74">
        <v>51605.070275771955</v>
      </c>
      <c r="C60" s="106">
        <v>1458.0996023062203</v>
      </c>
      <c r="D60" s="101">
        <v>5738.409509478337</v>
      </c>
      <c r="E60" s="75">
        <v>1462.1544800443905</v>
      </c>
      <c r="F60" s="75">
        <v>879.35331153835864</v>
      </c>
      <c r="G60" s="75">
        <v>69.929320233390953</v>
      </c>
      <c r="H60" s="75">
        <v>13.298955997619373</v>
      </c>
      <c r="I60" s="76">
        <v>3313.6734416645781</v>
      </c>
      <c r="J60" s="103">
        <v>4202.6010587063365</v>
      </c>
      <c r="K60" s="101">
        <v>19657.52194991638</v>
      </c>
      <c r="L60" s="75">
        <v>7161.1328917590345</v>
      </c>
      <c r="M60" s="75">
        <v>1999.1812756339116</v>
      </c>
      <c r="N60" s="75">
        <v>2895.8347543689993</v>
      </c>
      <c r="O60" s="75">
        <v>342.90492888294705</v>
      </c>
      <c r="P60" s="75">
        <v>965.93199769728085</v>
      </c>
      <c r="Q60" s="75">
        <v>392.50576373221679</v>
      </c>
      <c r="R60" s="75">
        <v>3236.6895220763627</v>
      </c>
      <c r="S60" s="75">
        <v>2663.3408157656268</v>
      </c>
      <c r="T60" s="101">
        <v>20548.438155364678</v>
      </c>
    </row>
    <row r="61" spans="1:20" ht="12.75" customHeight="1">
      <c r="A61" s="95" t="s">
        <v>322</v>
      </c>
      <c r="B61" s="92">
        <v>51397.766378276239</v>
      </c>
      <c r="C61" s="108">
        <v>1381.4281929693516</v>
      </c>
      <c r="D61" s="100">
        <v>5656.0206752863742</v>
      </c>
      <c r="E61" s="93">
        <v>1466.7808555831346</v>
      </c>
      <c r="F61" s="93">
        <v>860.67380169839453</v>
      </c>
      <c r="G61" s="93">
        <v>68.298231340790409</v>
      </c>
      <c r="H61" s="93">
        <v>13.969113832167301</v>
      </c>
      <c r="I61" s="94">
        <v>3246.2986728318865</v>
      </c>
      <c r="J61" s="102">
        <v>4053.1822950637247</v>
      </c>
      <c r="K61" s="100">
        <v>19752.754079811952</v>
      </c>
      <c r="L61" s="93">
        <v>7164.2336354175059</v>
      </c>
      <c r="M61" s="93">
        <v>2049.3660167385183</v>
      </c>
      <c r="N61" s="93">
        <v>2944.8807905295448</v>
      </c>
      <c r="O61" s="93">
        <v>353.78786720975438</v>
      </c>
      <c r="P61" s="93">
        <v>955.34565288517638</v>
      </c>
      <c r="Q61" s="93">
        <v>371.01919974915336</v>
      </c>
      <c r="R61" s="93">
        <v>3315.67091376812</v>
      </c>
      <c r="S61" s="93">
        <v>2598.4500035141809</v>
      </c>
      <c r="T61" s="100">
        <v>20554.381135144835</v>
      </c>
    </row>
    <row r="62" spans="1:20" ht="12.75" customHeight="1">
      <c r="A62" s="69" t="s">
        <v>323</v>
      </c>
      <c r="B62" s="74">
        <v>51698.042224238096</v>
      </c>
      <c r="C62" s="106">
        <v>1465.7282460952172</v>
      </c>
      <c r="D62" s="101">
        <v>5711.5039398137833</v>
      </c>
      <c r="E62" s="75">
        <v>1466.5049100252811</v>
      </c>
      <c r="F62" s="75">
        <v>854.47157677108885</v>
      </c>
      <c r="G62" s="75">
        <v>81.479846535257664</v>
      </c>
      <c r="H62" s="75">
        <v>17.653490222400482</v>
      </c>
      <c r="I62" s="76">
        <v>3291.3941162597548</v>
      </c>
      <c r="J62" s="103">
        <v>3952.8370537646201</v>
      </c>
      <c r="K62" s="101">
        <v>19978.470718907083</v>
      </c>
      <c r="L62" s="75">
        <v>7168.54508670634</v>
      </c>
      <c r="M62" s="75">
        <v>2194.5043957573253</v>
      </c>
      <c r="N62" s="75">
        <v>2939.0885250529086</v>
      </c>
      <c r="O62" s="75">
        <v>339.16524637797136</v>
      </c>
      <c r="P62" s="75">
        <v>977.54210961791637</v>
      </c>
      <c r="Q62" s="75">
        <v>389.0587007974475</v>
      </c>
      <c r="R62" s="75">
        <v>3336.2536311023364</v>
      </c>
      <c r="S62" s="75">
        <v>2634.3130234948399</v>
      </c>
      <c r="T62" s="101">
        <v>20589.5022656574</v>
      </c>
    </row>
    <row r="63" spans="1:20" ht="12.75" customHeight="1">
      <c r="A63" s="69" t="s">
        <v>324</v>
      </c>
      <c r="B63" s="74">
        <v>51513.723876290947</v>
      </c>
      <c r="C63" s="106">
        <v>1543.6613593436271</v>
      </c>
      <c r="D63" s="101">
        <v>5645.5446390857023</v>
      </c>
      <c r="E63" s="75">
        <v>1513.4312172602758</v>
      </c>
      <c r="F63" s="75">
        <v>803.14032481880622</v>
      </c>
      <c r="G63" s="75">
        <v>64.424256234358069</v>
      </c>
      <c r="H63" s="75">
        <v>15.498488709690339</v>
      </c>
      <c r="I63" s="76">
        <v>3249.0503520625716</v>
      </c>
      <c r="J63" s="103">
        <v>3769.6353237116409</v>
      </c>
      <c r="K63" s="101">
        <v>19923.214254413964</v>
      </c>
      <c r="L63" s="75">
        <v>7164.1864347791252</v>
      </c>
      <c r="M63" s="75">
        <v>2175.2654164402238</v>
      </c>
      <c r="N63" s="75">
        <v>2882.7458040893757</v>
      </c>
      <c r="O63" s="75">
        <v>331.81082528485922</v>
      </c>
      <c r="P63" s="75">
        <v>974.17383558197628</v>
      </c>
      <c r="Q63" s="75">
        <v>395.10552772483481</v>
      </c>
      <c r="R63" s="75">
        <v>3334.0747331282778</v>
      </c>
      <c r="S63" s="75">
        <v>2665.8516773852934</v>
      </c>
      <c r="T63" s="101">
        <v>20631.668299736019</v>
      </c>
    </row>
    <row r="64" spans="1:20" ht="12.75" customHeight="1">
      <c r="A64" s="69" t="s">
        <v>325</v>
      </c>
      <c r="B64" s="74">
        <v>51327.075212437521</v>
      </c>
      <c r="C64" s="106">
        <v>1575.3732795369192</v>
      </c>
      <c r="D64" s="101">
        <v>5445.7081050762936</v>
      </c>
      <c r="E64" s="75">
        <v>1471.9433189478609</v>
      </c>
      <c r="F64" s="75">
        <v>770.54557007453491</v>
      </c>
      <c r="G64" s="75">
        <v>69.894445716186169</v>
      </c>
      <c r="H64" s="75">
        <v>19.215086252340789</v>
      </c>
      <c r="I64" s="76">
        <v>3114.1096840853706</v>
      </c>
      <c r="J64" s="103">
        <v>3621.6547072977546</v>
      </c>
      <c r="K64" s="101">
        <v>19898.566211160629</v>
      </c>
      <c r="L64" s="75">
        <v>7060.9553359417896</v>
      </c>
      <c r="M64" s="75">
        <v>2234.7454384325665</v>
      </c>
      <c r="N64" s="75">
        <v>2831.9691031838615</v>
      </c>
      <c r="O64" s="75">
        <v>336.2675199314487</v>
      </c>
      <c r="P64" s="75">
        <v>975.68231742879959</v>
      </c>
      <c r="Q64" s="75">
        <v>410.39162778818286</v>
      </c>
      <c r="R64" s="75">
        <v>3353.6432181290911</v>
      </c>
      <c r="S64" s="75">
        <v>2694.9116503248847</v>
      </c>
      <c r="T64" s="101">
        <v>20785.772909365922</v>
      </c>
    </row>
    <row r="65" spans="1:20">
      <c r="A65" s="95" t="s">
        <v>326</v>
      </c>
      <c r="B65" s="92">
        <v>51552.21512603337</v>
      </c>
      <c r="C65" s="108">
        <v>1468.2215000819508</v>
      </c>
      <c r="D65" s="100">
        <v>5593.7957093766145</v>
      </c>
      <c r="E65" s="93">
        <v>1503.7432584605231</v>
      </c>
      <c r="F65" s="93">
        <v>807.69478963542747</v>
      </c>
      <c r="G65" s="93">
        <v>62.514312629810803</v>
      </c>
      <c r="H65" s="93">
        <v>58.890170735936309</v>
      </c>
      <c r="I65" s="94">
        <v>3160.953177914917</v>
      </c>
      <c r="J65" s="102">
        <v>3760.1383895557251</v>
      </c>
      <c r="K65" s="100">
        <v>19912.913577582265</v>
      </c>
      <c r="L65" s="93">
        <v>7054.9349699109962</v>
      </c>
      <c r="M65" s="93">
        <v>2264.5790398630829</v>
      </c>
      <c r="N65" s="93">
        <v>2857.8489422241182</v>
      </c>
      <c r="O65" s="93">
        <v>325.15403385786192</v>
      </c>
      <c r="P65" s="93">
        <v>982.66412690272591</v>
      </c>
      <c r="Q65" s="93">
        <v>422.79890587442435</v>
      </c>
      <c r="R65" s="93">
        <v>3330.6600669124623</v>
      </c>
      <c r="S65" s="93">
        <v>2674.2734920365956</v>
      </c>
      <c r="T65" s="100">
        <v>20817.145949436814</v>
      </c>
    </row>
    <row r="66" spans="1:20">
      <c r="A66" s="1" t="s">
        <v>327</v>
      </c>
      <c r="B66" s="74">
        <v>51361.290709127519</v>
      </c>
      <c r="C66" s="106">
        <v>1364.7044333373722</v>
      </c>
      <c r="D66" s="101">
        <v>5575.6015111269407</v>
      </c>
      <c r="E66" s="75">
        <v>1495.6042580793253</v>
      </c>
      <c r="F66" s="75">
        <v>781.80708034608301</v>
      </c>
      <c r="G66" s="75">
        <v>56.558255047185853</v>
      </c>
      <c r="H66" s="75">
        <v>44.596981370597959</v>
      </c>
      <c r="I66" s="76">
        <v>3197.0349362837496</v>
      </c>
      <c r="J66" s="103">
        <v>3748.2962994951795</v>
      </c>
      <c r="K66" s="101">
        <v>19833.173884226126</v>
      </c>
      <c r="L66" s="75">
        <v>7019.1778690887104</v>
      </c>
      <c r="M66" s="75">
        <v>2218.471519604052</v>
      </c>
      <c r="N66" s="75">
        <v>2824.729971530383</v>
      </c>
      <c r="O66" s="75">
        <v>334.94031311172904</v>
      </c>
      <c r="P66" s="75">
        <v>949.75483726067398</v>
      </c>
      <c r="Q66" s="75">
        <v>398.51419142117692</v>
      </c>
      <c r="R66" s="75">
        <v>3387.0325430612302</v>
      </c>
      <c r="S66" s="75">
        <v>2700.5526391481717</v>
      </c>
      <c r="T66" s="101">
        <v>20839.514580941905</v>
      </c>
    </row>
    <row r="67" spans="1:20">
      <c r="A67" s="1" t="s">
        <v>328</v>
      </c>
      <c r="B67" s="74">
        <v>51539.890417359115</v>
      </c>
      <c r="C67" s="106">
        <v>1358.3075165186478</v>
      </c>
      <c r="D67" s="101">
        <v>5675.9136262261727</v>
      </c>
      <c r="E67" s="75">
        <v>1532.0080441989485</v>
      </c>
      <c r="F67" s="75">
        <v>766.47992047046</v>
      </c>
      <c r="G67" s="75">
        <v>56.328490120174123</v>
      </c>
      <c r="H67" s="75">
        <v>48.821618422750333</v>
      </c>
      <c r="I67" s="76">
        <v>3272.2755530138402</v>
      </c>
      <c r="J67" s="103">
        <v>3698.0931023982948</v>
      </c>
      <c r="K67" s="101">
        <v>19963.447346534806</v>
      </c>
      <c r="L67" s="75">
        <v>7066.5132635324571</v>
      </c>
      <c r="M67" s="75">
        <v>2265.8209202510589</v>
      </c>
      <c r="N67" s="75">
        <v>2913.5589643924827</v>
      </c>
      <c r="O67" s="75">
        <v>306.50586567172206</v>
      </c>
      <c r="P67" s="75">
        <v>930.83461154672477</v>
      </c>
      <c r="Q67" s="75">
        <v>366.69182224656225</v>
      </c>
      <c r="R67" s="75">
        <v>3421.2215954654293</v>
      </c>
      <c r="S67" s="75">
        <v>2692.3003034283715</v>
      </c>
      <c r="T67" s="101">
        <v>20844.128825681193</v>
      </c>
    </row>
    <row r="68" spans="1:20">
      <c r="A68" s="69" t="s">
        <v>329</v>
      </c>
      <c r="B68" s="74">
        <v>51528.266182547624</v>
      </c>
      <c r="C68" s="106">
        <v>1412.0092472807958</v>
      </c>
      <c r="D68" s="101">
        <v>5662.01472452295</v>
      </c>
      <c r="E68" s="75">
        <v>1514.4866180554757</v>
      </c>
      <c r="F68" s="75">
        <v>773.78360676534078</v>
      </c>
      <c r="G68" s="75">
        <v>59.279810410437669</v>
      </c>
      <c r="H68" s="75">
        <v>53.844183251940258</v>
      </c>
      <c r="I68" s="76">
        <v>3260.6205060397565</v>
      </c>
      <c r="J68" s="103">
        <v>3772.8771109576305</v>
      </c>
      <c r="K68" s="101">
        <v>20050.153922423953</v>
      </c>
      <c r="L68" s="75">
        <v>7091.424245417591</v>
      </c>
      <c r="M68" s="75">
        <v>2335.5481904692551</v>
      </c>
      <c r="N68" s="75">
        <v>2903.5920370336657</v>
      </c>
      <c r="O68" s="75">
        <v>312.3806507209253</v>
      </c>
      <c r="P68" s="75">
        <v>968.74338909960272</v>
      </c>
      <c r="Q68" s="75">
        <v>353.2168561089469</v>
      </c>
      <c r="R68" s="75">
        <v>3376.1404030483768</v>
      </c>
      <c r="S68" s="75">
        <v>2709.1081505255911</v>
      </c>
      <c r="T68" s="101">
        <v>20631.2111773623</v>
      </c>
    </row>
    <row r="69" spans="1:20">
      <c r="A69" s="95" t="s">
        <v>330</v>
      </c>
      <c r="B69" s="92">
        <v>51724.731059403573</v>
      </c>
      <c r="C69" s="108">
        <v>1509.914872982878</v>
      </c>
      <c r="D69" s="100">
        <v>5870.8240752978254</v>
      </c>
      <c r="E69" s="93">
        <v>1487.7204751644254</v>
      </c>
      <c r="F69" s="93">
        <v>928.70570970298854</v>
      </c>
      <c r="G69" s="93">
        <v>65.790148078541279</v>
      </c>
      <c r="H69" s="93">
        <v>48.79102516225997</v>
      </c>
      <c r="I69" s="94">
        <v>3339.8167171896098</v>
      </c>
      <c r="J69" s="102">
        <v>3787.4520659525697</v>
      </c>
      <c r="K69" s="100">
        <v>19963.481587909511</v>
      </c>
      <c r="L69" s="93">
        <v>7055.1731771660252</v>
      </c>
      <c r="M69" s="93">
        <v>2273.9343016574871</v>
      </c>
      <c r="N69" s="93">
        <v>2784.921029281777</v>
      </c>
      <c r="O69" s="93">
        <v>302.4395732323473</v>
      </c>
      <c r="P69" s="93">
        <v>956.54527954666992</v>
      </c>
      <c r="Q69" s="93">
        <v>359.96981026016556</v>
      </c>
      <c r="R69" s="93">
        <v>3511.3236553835254</v>
      </c>
      <c r="S69" s="93">
        <v>2719.1747613815155</v>
      </c>
      <c r="T69" s="100">
        <v>20593.058457260788</v>
      </c>
    </row>
    <row r="70" spans="1:20">
      <c r="A70" s="69" t="s">
        <v>331</v>
      </c>
      <c r="B70" s="74">
        <v>51922.65410799344</v>
      </c>
      <c r="C70" s="106">
        <v>1557.495674064251</v>
      </c>
      <c r="D70" s="101">
        <v>5713.1798993478142</v>
      </c>
      <c r="E70" s="75">
        <v>1518.3670710092222</v>
      </c>
      <c r="F70" s="75">
        <v>803.69207707094597</v>
      </c>
      <c r="G70" s="75">
        <v>65.630605884454155</v>
      </c>
      <c r="H70" s="75">
        <v>70.433889640262407</v>
      </c>
      <c r="I70" s="76">
        <v>3255.0562557429294</v>
      </c>
      <c r="J70" s="103">
        <v>3802.0083474800149</v>
      </c>
      <c r="K70" s="101">
        <v>20372.928657116267</v>
      </c>
      <c r="L70" s="75">
        <v>7163.6906203958451</v>
      </c>
      <c r="M70" s="75">
        <v>2370.8994230410158</v>
      </c>
      <c r="N70" s="75">
        <v>2995.453819053379</v>
      </c>
      <c r="O70" s="75">
        <v>314.15097055649983</v>
      </c>
      <c r="P70" s="75">
        <v>959.41591288382472</v>
      </c>
      <c r="Q70" s="75">
        <v>328.76886033501091</v>
      </c>
      <c r="R70" s="75">
        <v>3500.8977615267236</v>
      </c>
      <c r="S70" s="75">
        <v>2739.6512893239701</v>
      </c>
      <c r="T70" s="101">
        <v>20477.04152998509</v>
      </c>
    </row>
    <row r="71" spans="1:20">
      <c r="A71" s="69" t="s">
        <v>332</v>
      </c>
      <c r="B71" s="74">
        <v>52830.408013149907</v>
      </c>
      <c r="C71" s="106">
        <v>1638.4133745367908</v>
      </c>
      <c r="D71" s="101">
        <v>5879.580150329296</v>
      </c>
      <c r="E71" s="75">
        <v>1515.2683515250949</v>
      </c>
      <c r="F71" s="75">
        <v>824.26128213095637</v>
      </c>
      <c r="G71" s="75">
        <v>71.039438384084235</v>
      </c>
      <c r="H71" s="75">
        <v>81.919364313118933</v>
      </c>
      <c r="I71" s="76">
        <v>3387.0917139760427</v>
      </c>
      <c r="J71" s="103">
        <v>3887.7709922035929</v>
      </c>
      <c r="K71" s="101">
        <v>20798.572153418212</v>
      </c>
      <c r="L71" s="75">
        <v>7310.1540173295843</v>
      </c>
      <c r="M71" s="75">
        <v>2571.5936590401943</v>
      </c>
      <c r="N71" s="75">
        <v>2988.1415677372984</v>
      </c>
      <c r="O71" s="75">
        <v>309.50883825131376</v>
      </c>
      <c r="P71" s="75">
        <v>1009.5337503761641</v>
      </c>
      <c r="Q71" s="75">
        <v>365.63187188090149</v>
      </c>
      <c r="R71" s="75">
        <v>3477.9223718216563</v>
      </c>
      <c r="S71" s="75">
        <v>2766.0860769810974</v>
      </c>
      <c r="T71" s="101">
        <v>20626.071342662017</v>
      </c>
    </row>
    <row r="72" spans="1:20">
      <c r="A72" s="69" t="s">
        <v>333</v>
      </c>
      <c r="B72" s="74">
        <v>52925.807551665166</v>
      </c>
      <c r="C72" s="106">
        <v>1666.0269758418783</v>
      </c>
      <c r="D72" s="101">
        <v>5920.3850655230372</v>
      </c>
      <c r="E72" s="75">
        <v>1547.2621260734509</v>
      </c>
      <c r="F72" s="75">
        <v>808.79620246537115</v>
      </c>
      <c r="G72" s="75">
        <v>74.936171957149952</v>
      </c>
      <c r="H72" s="75">
        <v>87.038093857334133</v>
      </c>
      <c r="I72" s="76">
        <v>3402.352471169731</v>
      </c>
      <c r="J72" s="103">
        <v>3889.464547731427</v>
      </c>
      <c r="K72" s="101">
        <v>20904.814720404662</v>
      </c>
      <c r="L72" s="75">
        <v>7348.6754968478508</v>
      </c>
      <c r="M72" s="75">
        <v>2706.9338147267895</v>
      </c>
      <c r="N72" s="75">
        <v>2998.9714100103674</v>
      </c>
      <c r="O72" s="75">
        <v>304.31341804687145</v>
      </c>
      <c r="P72" s="75">
        <v>1012.4561785134297</v>
      </c>
      <c r="Q72" s="75">
        <v>364.23595001119298</v>
      </c>
      <c r="R72" s="75">
        <v>3408.2622433915685</v>
      </c>
      <c r="S72" s="75">
        <v>2760.9662088565915</v>
      </c>
      <c r="T72" s="101">
        <v>20545.116242164157</v>
      </c>
    </row>
    <row r="73" spans="1:20">
      <c r="A73" s="95" t="s">
        <v>334</v>
      </c>
      <c r="B73" s="92">
        <v>53761.331748179022</v>
      </c>
      <c r="C73" s="108">
        <v>1623.3481830586054</v>
      </c>
      <c r="D73" s="100">
        <v>6728.9791994394454</v>
      </c>
      <c r="E73" s="93">
        <v>1560.5412063553856</v>
      </c>
      <c r="F73" s="93">
        <v>800.74977500430805</v>
      </c>
      <c r="G73" s="93">
        <v>79.734273068838689</v>
      </c>
      <c r="H73" s="93">
        <v>888.73386677050905</v>
      </c>
      <c r="I73" s="94">
        <v>3399.2200782404038</v>
      </c>
      <c r="J73" s="102">
        <v>3910.8554961760028</v>
      </c>
      <c r="K73" s="100">
        <v>20925.123880291358</v>
      </c>
      <c r="L73" s="93">
        <v>7405.1881849753445</v>
      </c>
      <c r="M73" s="93">
        <v>2702.5260693582363</v>
      </c>
      <c r="N73" s="93">
        <v>2937.6229690847144</v>
      </c>
      <c r="O73" s="93">
        <v>299.02263139489702</v>
      </c>
      <c r="P73" s="93">
        <v>1031.0256531002622</v>
      </c>
      <c r="Q73" s="93">
        <v>363.04914165135563</v>
      </c>
      <c r="R73" s="93">
        <v>3388.317258204901</v>
      </c>
      <c r="S73" s="93">
        <v>2798.3719725216465</v>
      </c>
      <c r="T73" s="100">
        <v>20573.024989213616</v>
      </c>
    </row>
    <row r="74" spans="1:20">
      <c r="A74" s="69" t="s">
        <v>335</v>
      </c>
      <c r="B74" s="74">
        <v>52870.839985421022</v>
      </c>
      <c r="C74" s="106">
        <v>1527.4721651892683</v>
      </c>
      <c r="D74" s="101">
        <v>5782.8918784597345</v>
      </c>
      <c r="E74" s="75">
        <v>1514.8519613846336</v>
      </c>
      <c r="F74" s="75">
        <v>798.957881728605</v>
      </c>
      <c r="G74" s="75">
        <v>108.33146442875761</v>
      </c>
      <c r="H74" s="75">
        <v>115.01788783821125</v>
      </c>
      <c r="I74" s="76">
        <v>3245.7326830795278</v>
      </c>
      <c r="J74" s="103">
        <v>3820.1700691662504</v>
      </c>
      <c r="K74" s="101">
        <v>21065.42378705382</v>
      </c>
      <c r="L74" s="75">
        <v>7504.4009806831409</v>
      </c>
      <c r="M74" s="75">
        <v>2717.54561762</v>
      </c>
      <c r="N74" s="75">
        <v>2882.7529323435838</v>
      </c>
      <c r="O74" s="75">
        <v>302.112821954862</v>
      </c>
      <c r="P74" s="75">
        <v>1049.7224282265811</v>
      </c>
      <c r="Q74" s="75">
        <v>355.69616694092605</v>
      </c>
      <c r="R74" s="75">
        <v>3484.8680923502861</v>
      </c>
      <c r="S74" s="75">
        <v>2768.3247469344392</v>
      </c>
      <c r="T74" s="101">
        <v>20674.882085551948</v>
      </c>
    </row>
    <row r="75" spans="1:20">
      <c r="A75" s="69" t="s">
        <v>336</v>
      </c>
      <c r="B75" s="74">
        <v>52813.244180803667</v>
      </c>
      <c r="C75" s="106">
        <v>1465.3449409886889</v>
      </c>
      <c r="D75" s="101">
        <v>5909.0272816036195</v>
      </c>
      <c r="E75" s="75">
        <v>1545.5296889568287</v>
      </c>
      <c r="F75" s="75">
        <v>801.08140883952115</v>
      </c>
      <c r="G75" s="75">
        <v>118.66701824041193</v>
      </c>
      <c r="H75" s="75">
        <v>134.38799169539158</v>
      </c>
      <c r="I75" s="76">
        <v>3309.3611738714653</v>
      </c>
      <c r="J75" s="103">
        <v>3802.6386833119759</v>
      </c>
      <c r="K75" s="101">
        <v>21181.032517903303</v>
      </c>
      <c r="L75" s="75">
        <v>7500.1829847849431</v>
      </c>
      <c r="M75" s="75">
        <v>2748.2922855150337</v>
      </c>
      <c r="N75" s="75">
        <v>2929.6242633351458</v>
      </c>
      <c r="O75" s="75">
        <v>303.24792521624289</v>
      </c>
      <c r="P75" s="75">
        <v>1049.5610665944287</v>
      </c>
      <c r="Q75" s="75">
        <v>346.18169518275408</v>
      </c>
      <c r="R75" s="75">
        <v>3513.2327770919328</v>
      </c>
      <c r="S75" s="75">
        <v>2790.7095201828188</v>
      </c>
      <c r="T75" s="101">
        <v>20455.200756996081</v>
      </c>
    </row>
    <row r="76" spans="1:20">
      <c r="A76" s="69" t="s">
        <v>337</v>
      </c>
      <c r="B76" s="74">
        <v>52417.647830176858</v>
      </c>
      <c r="C76" s="106">
        <v>1504.3501637928171</v>
      </c>
      <c r="D76" s="101">
        <v>5951.6451627523229</v>
      </c>
      <c r="E76" s="75">
        <v>1528.9901971862223</v>
      </c>
      <c r="F76" s="75">
        <v>801.09364419413998</v>
      </c>
      <c r="G76" s="75">
        <v>107.31557151350114</v>
      </c>
      <c r="H76" s="75">
        <v>145.57062062926832</v>
      </c>
      <c r="I76" s="76">
        <v>3368.675129229191</v>
      </c>
      <c r="J76" s="103">
        <v>3804.4956427991424</v>
      </c>
      <c r="K76" s="101">
        <v>21149.193949441684</v>
      </c>
      <c r="L76" s="75">
        <v>7442.2899995862408</v>
      </c>
      <c r="M76" s="75">
        <v>2833.8801582607566</v>
      </c>
      <c r="N76" s="75">
        <v>2930.4651105924586</v>
      </c>
      <c r="O76" s="75">
        <v>288.0483456746673</v>
      </c>
      <c r="P76" s="75">
        <v>1014.6966901288267</v>
      </c>
      <c r="Q76" s="75">
        <v>345.55750659615887</v>
      </c>
      <c r="R76" s="75">
        <v>3550.0695053301824</v>
      </c>
      <c r="S76" s="75">
        <v>2744.1866332723957</v>
      </c>
      <c r="T76" s="101">
        <v>20007.962911390889</v>
      </c>
    </row>
    <row r="77" spans="1:20">
      <c r="A77" s="95" t="s">
        <v>338</v>
      </c>
      <c r="B77" s="92">
        <v>52474.883969320792</v>
      </c>
      <c r="C77" s="108">
        <v>1523.4465255197458</v>
      </c>
      <c r="D77" s="100">
        <v>5863.7700307024134</v>
      </c>
      <c r="E77" s="93">
        <v>1538.6117253053571</v>
      </c>
      <c r="F77" s="93">
        <v>767.29118196568504</v>
      </c>
      <c r="G77" s="93">
        <v>101.21584403553237</v>
      </c>
      <c r="H77" s="93">
        <v>134.47191677840533</v>
      </c>
      <c r="I77" s="94">
        <v>3322.1793626174335</v>
      </c>
      <c r="J77" s="102">
        <v>3788.1563622252302</v>
      </c>
      <c r="K77" s="100">
        <v>21191.1498380827</v>
      </c>
      <c r="L77" s="93">
        <v>7549.9845604713564</v>
      </c>
      <c r="M77" s="93">
        <v>2637.0743128922177</v>
      </c>
      <c r="N77" s="93">
        <v>3067.1404680142732</v>
      </c>
      <c r="O77" s="93">
        <v>288.29395319477527</v>
      </c>
      <c r="P77" s="93">
        <v>1021.6582003457887</v>
      </c>
      <c r="Q77" s="93">
        <v>342.19176782272655</v>
      </c>
      <c r="R77" s="93">
        <v>3516.15444890463</v>
      </c>
      <c r="S77" s="93">
        <v>2768.6521264369303</v>
      </c>
      <c r="T77" s="100">
        <v>20108.3612127907</v>
      </c>
    </row>
    <row r="78" spans="1:20">
      <c r="A78" s="69" t="s">
        <v>339</v>
      </c>
      <c r="B78" s="74">
        <v>52613.476032001447</v>
      </c>
      <c r="C78" s="106">
        <v>1527.8774330835026</v>
      </c>
      <c r="D78" s="101">
        <v>5920.7346712971203</v>
      </c>
      <c r="E78" s="75">
        <v>1574.881530091453</v>
      </c>
      <c r="F78" s="75">
        <v>794.07623789159334</v>
      </c>
      <c r="G78" s="75">
        <v>115.72296837424381</v>
      </c>
      <c r="H78" s="75">
        <v>125.35592778009425</v>
      </c>
      <c r="I78" s="76">
        <v>3310.6980071597359</v>
      </c>
      <c r="J78" s="103">
        <v>3788.7662685623263</v>
      </c>
      <c r="K78" s="101">
        <v>21370.633652574863</v>
      </c>
      <c r="L78" s="75">
        <v>7502.9823765760402</v>
      </c>
      <c r="M78" s="75">
        <v>2733.7523511644372</v>
      </c>
      <c r="N78" s="75">
        <v>3107.6631684380936</v>
      </c>
      <c r="O78" s="75">
        <v>281.3100783120405</v>
      </c>
      <c r="P78" s="75">
        <v>1019.1573714268884</v>
      </c>
      <c r="Q78" s="75">
        <v>345.92988178255382</v>
      </c>
      <c r="R78" s="75">
        <v>3582.5333831333242</v>
      </c>
      <c r="S78" s="75">
        <v>2797.3050417414838</v>
      </c>
      <c r="T78" s="101">
        <v>20005.464006483628</v>
      </c>
    </row>
    <row r="79" spans="1:20">
      <c r="A79" s="69" t="s">
        <v>340</v>
      </c>
      <c r="B79" s="74">
        <v>52295.208848429305</v>
      </c>
      <c r="C79" s="106">
        <v>1552.5187216348318</v>
      </c>
      <c r="D79" s="101">
        <v>5841.5060771555127</v>
      </c>
      <c r="E79" s="75">
        <v>1575.6569928020183</v>
      </c>
      <c r="F79" s="75">
        <v>780.95543183091718</v>
      </c>
      <c r="G79" s="75">
        <v>99.840863920323073</v>
      </c>
      <c r="H79" s="75">
        <v>138.82717043713365</v>
      </c>
      <c r="I79" s="76">
        <v>3246.2256181651201</v>
      </c>
      <c r="J79" s="103">
        <v>3770.8057593450826</v>
      </c>
      <c r="K79" s="101">
        <v>21116.943166987683</v>
      </c>
      <c r="L79" s="75">
        <v>7392.5366218635772</v>
      </c>
      <c r="M79" s="75">
        <v>2655.4977369476524</v>
      </c>
      <c r="N79" s="75">
        <v>3069.8005043819062</v>
      </c>
      <c r="O79" s="75">
        <v>296.02039513770245</v>
      </c>
      <c r="P79" s="75">
        <v>1009.9105225517775</v>
      </c>
      <c r="Q79" s="75">
        <v>337.14019777343907</v>
      </c>
      <c r="R79" s="75">
        <v>3584.5685799532966</v>
      </c>
      <c r="S79" s="75">
        <v>2771.4686083783267</v>
      </c>
      <c r="T79" s="101">
        <v>20013.435123306201</v>
      </c>
    </row>
    <row r="80" spans="1:20">
      <c r="A80" s="69" t="s">
        <v>341</v>
      </c>
      <c r="B80" s="74">
        <v>52639.846888145279</v>
      </c>
      <c r="C80" s="106">
        <v>1576.2953139136439</v>
      </c>
      <c r="D80" s="101">
        <v>5885.0909258485808</v>
      </c>
      <c r="E80" s="75">
        <v>1576.0046265129063</v>
      </c>
      <c r="F80" s="75">
        <v>806.72250621238118</v>
      </c>
      <c r="G80" s="75">
        <v>94.007167567225792</v>
      </c>
      <c r="H80" s="75">
        <v>151.10151850862974</v>
      </c>
      <c r="I80" s="76">
        <v>3257.2551070474378</v>
      </c>
      <c r="J80" s="103">
        <v>3954.0827446523836</v>
      </c>
      <c r="K80" s="101">
        <v>21279.007540560058</v>
      </c>
      <c r="L80" s="75">
        <v>7420.0166464764452</v>
      </c>
      <c r="M80" s="75">
        <v>2802.8131444932969</v>
      </c>
      <c r="N80" s="75">
        <v>3047.2055253191202</v>
      </c>
      <c r="O80" s="75">
        <v>301.26237523023372</v>
      </c>
      <c r="P80" s="75">
        <v>1006.4197461810484</v>
      </c>
      <c r="Q80" s="75">
        <v>329.92321029526806</v>
      </c>
      <c r="R80" s="75">
        <v>3612.5310691950581</v>
      </c>
      <c r="S80" s="75">
        <v>2758.8358233695885</v>
      </c>
      <c r="T80" s="101">
        <v>19945.370363170608</v>
      </c>
    </row>
    <row r="81" spans="1:22">
      <c r="A81" s="95" t="s">
        <v>342</v>
      </c>
      <c r="B81" s="92">
        <v>52906.754995733005</v>
      </c>
      <c r="C81" s="108">
        <v>1672.8959203319191</v>
      </c>
      <c r="D81" s="100">
        <v>5800.5127286350316</v>
      </c>
      <c r="E81" s="93">
        <v>1585.3695705077562</v>
      </c>
      <c r="F81" s="93">
        <v>793.86732469702838</v>
      </c>
      <c r="G81" s="93">
        <v>82.672746581395273</v>
      </c>
      <c r="H81" s="93">
        <v>158.02972503617079</v>
      </c>
      <c r="I81" s="94">
        <v>3180.5733618126806</v>
      </c>
      <c r="J81" s="102">
        <v>3908.8028478630263</v>
      </c>
      <c r="K81" s="100">
        <v>21341.601569672453</v>
      </c>
      <c r="L81" s="93">
        <v>7462.224473485252</v>
      </c>
      <c r="M81" s="93">
        <v>2853.0567462352283</v>
      </c>
      <c r="N81" s="93">
        <v>3015.5468672458387</v>
      </c>
      <c r="O81" s="93">
        <v>295.44811540602126</v>
      </c>
      <c r="P81" s="93">
        <v>1015.4066272342445</v>
      </c>
      <c r="Q81" s="93">
        <v>329.13869900068863</v>
      </c>
      <c r="R81" s="93">
        <v>3636.8002777740821</v>
      </c>
      <c r="S81" s="93">
        <v>2733.9797632910959</v>
      </c>
      <c r="T81" s="100">
        <v>20182.941929230583</v>
      </c>
    </row>
    <row r="82" spans="1:22">
      <c r="A82" s="69" t="s">
        <v>343</v>
      </c>
      <c r="B82" s="74">
        <v>53061.43953515192</v>
      </c>
      <c r="C82" s="106">
        <v>1700.1680438162186</v>
      </c>
      <c r="D82" s="101">
        <v>5832.9807200432815</v>
      </c>
      <c r="E82" s="75">
        <v>1599.0337856573271</v>
      </c>
      <c r="F82" s="75">
        <v>775.60393498590111</v>
      </c>
      <c r="G82" s="75">
        <v>84.584144004289385</v>
      </c>
      <c r="H82" s="75">
        <v>162.12899206338727</v>
      </c>
      <c r="I82" s="76">
        <v>3211.6298633323763</v>
      </c>
      <c r="J82" s="103">
        <v>3924.8807649050736</v>
      </c>
      <c r="K82" s="101">
        <v>21565.860223099975</v>
      </c>
      <c r="L82" s="75">
        <v>7458.7767885046942</v>
      </c>
      <c r="M82" s="75">
        <v>3013.0825281758207</v>
      </c>
      <c r="N82" s="75">
        <v>3036.0792466388343</v>
      </c>
      <c r="O82" s="75">
        <v>315.06469624643614</v>
      </c>
      <c r="P82" s="75">
        <v>1015.6307209524672</v>
      </c>
      <c r="Q82" s="75">
        <v>330.50394378114214</v>
      </c>
      <c r="R82" s="75">
        <v>3628.6843007543516</v>
      </c>
      <c r="S82" s="75">
        <v>2768.0379980462253</v>
      </c>
      <c r="T82" s="101">
        <v>20037.54978328737</v>
      </c>
    </row>
    <row r="83" spans="1:22">
      <c r="A83" s="69" t="s">
        <v>344</v>
      </c>
      <c r="B83" s="74">
        <v>53124.890722835713</v>
      </c>
      <c r="C83" s="106">
        <v>1656.4450482541486</v>
      </c>
      <c r="D83" s="101">
        <v>5799.7196939620844</v>
      </c>
      <c r="E83" s="75">
        <v>1592.9670125312159</v>
      </c>
      <c r="F83" s="75">
        <v>796.67314815624763</v>
      </c>
      <c r="G83" s="75">
        <v>84.459677180740456</v>
      </c>
      <c r="H83" s="75">
        <v>188.38420659657794</v>
      </c>
      <c r="I83" s="76">
        <v>3137.2356494973037</v>
      </c>
      <c r="J83" s="103">
        <v>3979.6505081585847</v>
      </c>
      <c r="K83" s="101">
        <v>21476.244301618026</v>
      </c>
      <c r="L83" s="75">
        <v>7434.4183390167673</v>
      </c>
      <c r="M83" s="75">
        <v>2980.2087057324288</v>
      </c>
      <c r="N83" s="75">
        <v>3114.8087527086186</v>
      </c>
      <c r="O83" s="75">
        <v>282.55677360783227</v>
      </c>
      <c r="P83" s="75">
        <v>1038.4804174192795</v>
      </c>
      <c r="Q83" s="75">
        <v>326.35390347696097</v>
      </c>
      <c r="R83" s="75">
        <v>3606.9421908527629</v>
      </c>
      <c r="S83" s="75">
        <v>2692.475218803379</v>
      </c>
      <c r="T83" s="101">
        <v>20212.831170842874</v>
      </c>
    </row>
    <row r="84" spans="1:22">
      <c r="A84" s="69" t="s">
        <v>345</v>
      </c>
      <c r="B84" s="74">
        <v>52905.822241863498</v>
      </c>
      <c r="C84" s="106">
        <v>1621.7602226286183</v>
      </c>
      <c r="D84" s="101">
        <v>5796.5453079755371</v>
      </c>
      <c r="E84" s="75">
        <v>1579.5366480799348</v>
      </c>
      <c r="F84" s="75">
        <v>766.73705772681274</v>
      </c>
      <c r="G84" s="75">
        <v>93.001454364530602</v>
      </c>
      <c r="H84" s="75">
        <v>173.68947311730807</v>
      </c>
      <c r="I84" s="76">
        <v>3183.5806746869507</v>
      </c>
      <c r="J84" s="103">
        <v>3922.8036628576565</v>
      </c>
      <c r="K84" s="101">
        <v>21549.426199229838</v>
      </c>
      <c r="L84" s="75">
        <v>7501.006660878309</v>
      </c>
      <c r="M84" s="75">
        <v>2997.7286534703926</v>
      </c>
      <c r="N84" s="75">
        <v>3059.553488782919</v>
      </c>
      <c r="O84" s="75">
        <v>286.99772674979818</v>
      </c>
      <c r="P84" s="75">
        <v>1061.8675224091442</v>
      </c>
      <c r="Q84" s="75">
        <v>335.1693969856475</v>
      </c>
      <c r="R84" s="75">
        <v>3650.5441504375476</v>
      </c>
      <c r="S84" s="75">
        <v>2656.5585995160814</v>
      </c>
      <c r="T84" s="101">
        <v>20015.286849171855</v>
      </c>
    </row>
    <row r="85" spans="1:22">
      <c r="A85" s="95" t="s">
        <v>346</v>
      </c>
      <c r="B85" s="92">
        <v>53597.987938580467</v>
      </c>
      <c r="C85" s="108">
        <v>1676.8865155127137</v>
      </c>
      <c r="D85" s="100">
        <v>5916.7694165925677</v>
      </c>
      <c r="E85" s="93">
        <v>1659.7027759655384</v>
      </c>
      <c r="F85" s="93">
        <v>786.65229021421476</v>
      </c>
      <c r="G85" s="93">
        <v>104.99923975986462</v>
      </c>
      <c r="H85" s="93">
        <v>151.74842155328719</v>
      </c>
      <c r="I85" s="94">
        <v>3213.6666890996621</v>
      </c>
      <c r="J85" s="102">
        <v>3914.2038635873278</v>
      </c>
      <c r="K85" s="100">
        <v>21843.96923215059</v>
      </c>
      <c r="L85" s="93">
        <v>7470.7872553532752</v>
      </c>
      <c r="M85" s="93">
        <v>3213.0920363744667</v>
      </c>
      <c r="N85" s="93">
        <v>3120.9343660488748</v>
      </c>
      <c r="O85" s="93">
        <v>278.22388762074945</v>
      </c>
      <c r="P85" s="93">
        <v>1069.5672331178801</v>
      </c>
      <c r="Q85" s="93">
        <v>336.90188393774514</v>
      </c>
      <c r="R85" s="93">
        <v>3661.0450322391534</v>
      </c>
      <c r="S85" s="93">
        <v>2693.4175374584497</v>
      </c>
      <c r="T85" s="100">
        <v>20246.158910737267</v>
      </c>
    </row>
    <row r="86" spans="1:22">
      <c r="A86" s="69" t="s">
        <v>347</v>
      </c>
      <c r="B86" s="74">
        <v>50927.900915641148</v>
      </c>
      <c r="C86" s="106">
        <v>1726.1170699490419</v>
      </c>
      <c r="D86" s="101">
        <v>5593.8386140635921</v>
      </c>
      <c r="E86" s="75">
        <v>1566.2368352770468</v>
      </c>
      <c r="F86" s="75">
        <v>762.29890500448414</v>
      </c>
      <c r="G86" s="75">
        <v>60.244699249804881</v>
      </c>
      <c r="H86" s="75">
        <v>130.87023685361601</v>
      </c>
      <c r="I86" s="76">
        <v>3074.187937678641</v>
      </c>
      <c r="J86" s="103">
        <v>3406.1167264658056</v>
      </c>
      <c r="K86" s="101">
        <v>20236.320918253066</v>
      </c>
      <c r="L86" s="75">
        <v>7071.6876614954263</v>
      </c>
      <c r="M86" s="75">
        <v>2754.1425438105812</v>
      </c>
      <c r="N86" s="75">
        <v>2605.3535848593851</v>
      </c>
      <c r="O86" s="75">
        <v>263.7685969062104</v>
      </c>
      <c r="P86" s="75">
        <v>1030.5406206168236</v>
      </c>
      <c r="Q86" s="75">
        <v>329.38984724669046</v>
      </c>
      <c r="R86" s="75">
        <v>3548.3790435404326</v>
      </c>
      <c r="S86" s="75">
        <v>2633.0590197775182</v>
      </c>
      <c r="T86" s="101">
        <v>19965.507586909644</v>
      </c>
    </row>
    <row r="87" spans="1:22">
      <c r="A87" s="69" t="s">
        <v>348</v>
      </c>
      <c r="B87" s="74">
        <v>51079.926067835797</v>
      </c>
      <c r="C87" s="106">
        <v>1766.9504055274185</v>
      </c>
      <c r="D87" s="101">
        <v>5705.798189080102</v>
      </c>
      <c r="E87" s="75">
        <v>1533.625674909546</v>
      </c>
      <c r="F87" s="75">
        <v>885.79301198974099</v>
      </c>
      <c r="G87" s="75">
        <v>72.055689853420347</v>
      </c>
      <c r="H87" s="75">
        <v>159.79010308972812</v>
      </c>
      <c r="I87" s="76">
        <v>3054.5337092376667</v>
      </c>
      <c r="J87" s="103">
        <v>3727.7040988081185</v>
      </c>
      <c r="K87" s="101">
        <v>20071.387307338231</v>
      </c>
      <c r="L87" s="75">
        <v>7048.2288921629679</v>
      </c>
      <c r="M87" s="75">
        <v>2748.8981728606468</v>
      </c>
      <c r="N87" s="75">
        <v>2463.9116090468897</v>
      </c>
      <c r="O87" s="75">
        <v>261.80960916417826</v>
      </c>
      <c r="P87" s="75">
        <v>1044.2231451663511</v>
      </c>
      <c r="Q87" s="75">
        <v>327.11800104862317</v>
      </c>
      <c r="R87" s="75">
        <v>3623.690827314017</v>
      </c>
      <c r="S87" s="75">
        <v>2553.5070505745557</v>
      </c>
      <c r="T87" s="101">
        <v>19808.086067081935</v>
      </c>
    </row>
    <row r="88" spans="1:22">
      <c r="A88" s="69" t="s">
        <v>349</v>
      </c>
      <c r="B88" s="74">
        <v>53167.126088278252</v>
      </c>
      <c r="C88" s="106">
        <v>1783.0467999289224</v>
      </c>
      <c r="D88" s="101">
        <v>6457.976158702364</v>
      </c>
      <c r="E88" s="75">
        <v>1652.1906043875983</v>
      </c>
      <c r="F88" s="75">
        <v>1384.9310954067455</v>
      </c>
      <c r="G88" s="75">
        <v>81.353869347560206</v>
      </c>
      <c r="H88" s="75">
        <v>173.37435662741905</v>
      </c>
      <c r="I88" s="76">
        <v>3166.1262329330407</v>
      </c>
      <c r="J88" s="103">
        <v>3881.9688122661387</v>
      </c>
      <c r="K88" s="101">
        <v>21039.887591460607</v>
      </c>
      <c r="L88" s="75">
        <v>7226.4167295345951</v>
      </c>
      <c r="M88" s="75">
        <v>2706.1918122614834</v>
      </c>
      <c r="N88" s="75">
        <v>3028.2971095478974</v>
      </c>
      <c r="O88" s="75">
        <v>271.75811580731892</v>
      </c>
      <c r="P88" s="75">
        <v>1044.9811398166908</v>
      </c>
      <c r="Q88" s="75">
        <v>343.06443971702089</v>
      </c>
      <c r="R88" s="75">
        <v>3665.1675852084509</v>
      </c>
      <c r="S88" s="75">
        <v>2754.0106595671487</v>
      </c>
      <c r="T88" s="101">
        <v>20004.246725920213</v>
      </c>
    </row>
    <row r="89" spans="1:22">
      <c r="A89" s="95" t="s">
        <v>350</v>
      </c>
      <c r="B89" s="92">
        <v>53213.847565413613</v>
      </c>
      <c r="C89" s="108">
        <v>1780.5075309611007</v>
      </c>
      <c r="D89" s="100">
        <v>6981.155898790551</v>
      </c>
      <c r="E89" s="93">
        <v>1626.4945368368806</v>
      </c>
      <c r="F89" s="93">
        <v>1871.4722356287743</v>
      </c>
      <c r="G89" s="93">
        <v>83.138024384295974</v>
      </c>
      <c r="H89" s="93">
        <v>177.12086398283273</v>
      </c>
      <c r="I89" s="94">
        <v>3222.9302379577684</v>
      </c>
      <c r="J89" s="102">
        <v>3914.1205030188703</v>
      </c>
      <c r="K89" s="100">
        <v>20296.786004577345</v>
      </c>
      <c r="L89" s="93">
        <v>7296.4039578794982</v>
      </c>
      <c r="M89" s="93">
        <v>2584.9857747147321</v>
      </c>
      <c r="N89" s="93">
        <v>2342.2614940417002</v>
      </c>
      <c r="O89" s="93">
        <v>272.26877418483463</v>
      </c>
      <c r="P89" s="93">
        <v>1027.2144850321579</v>
      </c>
      <c r="Q89" s="93">
        <v>345.17069569355522</v>
      </c>
      <c r="R89" s="93">
        <v>3736.1518850079888</v>
      </c>
      <c r="S89" s="93">
        <v>2692.3289380228784</v>
      </c>
      <c r="T89" s="100">
        <v>20241.277628065745</v>
      </c>
    </row>
    <row r="90" spans="1:22">
      <c r="A90" s="69" t="s">
        <v>351</v>
      </c>
      <c r="B90" s="74">
        <v>53478.95226872983</v>
      </c>
      <c r="C90" s="106">
        <v>1738.4289623008797</v>
      </c>
      <c r="D90" s="101">
        <v>7220.6942272228616</v>
      </c>
      <c r="E90" s="75">
        <v>1710.2840274182201</v>
      </c>
      <c r="F90" s="75">
        <v>1977.1824789385234</v>
      </c>
      <c r="G90" s="75">
        <v>97.666934358549128</v>
      </c>
      <c r="H90" s="75">
        <v>198.36063426380369</v>
      </c>
      <c r="I90" s="76">
        <v>3237.2001522437654</v>
      </c>
      <c r="J90" s="103">
        <v>3916.4161278402171</v>
      </c>
      <c r="K90" s="101">
        <v>20374.221792728935</v>
      </c>
      <c r="L90" s="75">
        <v>7381.9107953768053</v>
      </c>
      <c r="M90" s="75">
        <v>2466.2022202088151</v>
      </c>
      <c r="N90" s="75">
        <v>2374.2912820360116</v>
      </c>
      <c r="O90" s="75">
        <v>287.72458658434317</v>
      </c>
      <c r="P90" s="75">
        <v>1038.5003280462922</v>
      </c>
      <c r="Q90" s="75">
        <v>357.59698692663619</v>
      </c>
      <c r="R90" s="75">
        <v>3771.0558190132824</v>
      </c>
      <c r="S90" s="75">
        <v>2696.9397745367437</v>
      </c>
      <c r="T90" s="101">
        <v>20229.191158636935</v>
      </c>
    </row>
    <row r="91" spans="1:22">
      <c r="A91" s="69" t="s">
        <v>352</v>
      </c>
      <c r="B91" s="74">
        <v>55035.420748604731</v>
      </c>
      <c r="C91" s="106">
        <v>1746.7140830093106</v>
      </c>
      <c r="D91" s="101">
        <v>7156.1523200202009</v>
      </c>
      <c r="E91" s="75">
        <v>1700.3363491442883</v>
      </c>
      <c r="F91" s="75">
        <v>1920.9987861846112</v>
      </c>
      <c r="G91" s="75">
        <v>107.87035208271629</v>
      </c>
      <c r="H91" s="75">
        <v>196.0933441085013</v>
      </c>
      <c r="I91" s="76">
        <v>3230.8534885000836</v>
      </c>
      <c r="J91" s="103">
        <v>3907.8688486292676</v>
      </c>
      <c r="K91" s="101">
        <v>21839.340819345864</v>
      </c>
      <c r="L91" s="75">
        <v>7465.2012775333178</v>
      </c>
      <c r="M91" s="75">
        <v>2594.5186558776413</v>
      </c>
      <c r="N91" s="75">
        <v>3212.7462062399318</v>
      </c>
      <c r="O91" s="75">
        <v>278.86646445492227</v>
      </c>
      <c r="P91" s="75">
        <v>1032.7928718009859</v>
      </c>
      <c r="Q91" s="75">
        <v>360.84922518762949</v>
      </c>
      <c r="R91" s="75">
        <v>4047.4940016005912</v>
      </c>
      <c r="S91" s="75">
        <v>2846.8721166508381</v>
      </c>
      <c r="T91" s="101">
        <v>20385.344677600093</v>
      </c>
    </row>
    <row r="92" spans="1:22">
      <c r="A92" s="69" t="s">
        <v>353</v>
      </c>
      <c r="B92" s="74">
        <v>55123.871791718135</v>
      </c>
      <c r="C92" s="106">
        <v>1615.3682817272797</v>
      </c>
      <c r="D92" s="101">
        <v>7439.2234477370548</v>
      </c>
      <c r="E92" s="75">
        <v>1771.9596375188712</v>
      </c>
      <c r="F92" s="75">
        <v>2108.1606240690357</v>
      </c>
      <c r="G92" s="75">
        <v>102.73475293300518</v>
      </c>
      <c r="H92" s="75">
        <v>200.14993305905671</v>
      </c>
      <c r="I92" s="76">
        <v>3256.2185001570865</v>
      </c>
      <c r="J92" s="103">
        <v>3931.9887329814942</v>
      </c>
      <c r="K92" s="101">
        <v>21841.514425997339</v>
      </c>
      <c r="L92" s="75">
        <v>7596.7755291926096</v>
      </c>
      <c r="M92" s="75">
        <v>2649.6434820607087</v>
      </c>
      <c r="N92" s="75">
        <v>3164.3166764871626</v>
      </c>
      <c r="O92" s="75">
        <v>289.72517161922076</v>
      </c>
      <c r="P92" s="75">
        <v>1063.7417692152835</v>
      </c>
      <c r="Q92" s="75">
        <v>349.17150057214036</v>
      </c>
      <c r="R92" s="75">
        <v>3866.678204796412</v>
      </c>
      <c r="S92" s="75">
        <v>2861.4620920537986</v>
      </c>
      <c r="T92" s="101">
        <v>20295.776903274967</v>
      </c>
    </row>
    <row r="93" spans="1:22">
      <c r="A93" s="95" t="s">
        <v>354</v>
      </c>
      <c r="B93" s="92">
        <v>55917.859562968231</v>
      </c>
      <c r="C93" s="108">
        <v>1831.2592184680329</v>
      </c>
      <c r="D93" s="100">
        <v>7606.6840344797438</v>
      </c>
      <c r="E93" s="93">
        <v>1820.0463188562621</v>
      </c>
      <c r="F93" s="93">
        <v>2218.8302214732139</v>
      </c>
      <c r="G93" s="93">
        <v>110.08693231350824</v>
      </c>
      <c r="H93" s="93">
        <v>204.07140388849723</v>
      </c>
      <c r="I93" s="94">
        <v>3253.6491579482627</v>
      </c>
      <c r="J93" s="102">
        <v>3999.8607401953414</v>
      </c>
      <c r="K93" s="100">
        <v>21982.853367413416</v>
      </c>
      <c r="L93" s="93">
        <v>7666.4738169626307</v>
      </c>
      <c r="M93" s="93">
        <v>2655.4431132582258</v>
      </c>
      <c r="N93" s="93">
        <v>3198.4364619858129</v>
      </c>
      <c r="O93" s="93">
        <v>283.09261473628874</v>
      </c>
      <c r="P93" s="93">
        <v>1053.045510973049</v>
      </c>
      <c r="Q93" s="93">
        <v>346.77604403933651</v>
      </c>
      <c r="R93" s="93">
        <v>3923.9918912081175</v>
      </c>
      <c r="S93" s="93">
        <v>2855.5939142499537</v>
      </c>
      <c r="T93" s="100">
        <v>20497.202202411696</v>
      </c>
      <c r="U93" s="232"/>
      <c r="V93" s="232"/>
    </row>
    <row r="94" spans="1:22">
      <c r="A94" s="69" t="s">
        <v>355</v>
      </c>
      <c r="B94" s="74">
        <v>56046.942292871019</v>
      </c>
      <c r="C94" s="106">
        <v>1746.1190728192005</v>
      </c>
      <c r="D94" s="101">
        <v>7610.6896032221903</v>
      </c>
      <c r="E94" s="75">
        <v>1766.7604770838511</v>
      </c>
      <c r="F94" s="75">
        <v>2199.3296245548963</v>
      </c>
      <c r="G94" s="75">
        <v>96.515360025026837</v>
      </c>
      <c r="H94" s="75">
        <v>248.99234288846793</v>
      </c>
      <c r="I94" s="76">
        <v>3299.0917986699483</v>
      </c>
      <c r="J94" s="103">
        <v>4047.4551391593018</v>
      </c>
      <c r="K94" s="101">
        <v>22145.899927959177</v>
      </c>
      <c r="L94" s="75">
        <v>7669.0648332448418</v>
      </c>
      <c r="M94" s="75">
        <v>2664.9940727412509</v>
      </c>
      <c r="N94" s="75">
        <v>3182.2942794493147</v>
      </c>
      <c r="O94" s="75">
        <v>283.90658309195339</v>
      </c>
      <c r="P94" s="75">
        <v>1069.5183892409871</v>
      </c>
      <c r="Q94" s="75">
        <v>343.03473821684724</v>
      </c>
      <c r="R94" s="75">
        <v>4072.1329351795853</v>
      </c>
      <c r="S94" s="75">
        <v>2860.9540967943922</v>
      </c>
      <c r="T94" s="101">
        <v>20496.778549711147</v>
      </c>
    </row>
    <row r="95" spans="1:22">
      <c r="A95" s="69" t="s">
        <v>356</v>
      </c>
      <c r="B95" s="74">
        <v>56334.887137795231</v>
      </c>
      <c r="C95" s="106">
        <v>1769.2326369403163</v>
      </c>
      <c r="D95" s="101">
        <v>7588.0537428534153</v>
      </c>
      <c r="E95" s="75">
        <v>1800.2479885878331</v>
      </c>
      <c r="F95" s="75">
        <v>2081.0848051679013</v>
      </c>
      <c r="G95" s="75">
        <v>100.42951460761432</v>
      </c>
      <c r="H95" s="75">
        <v>291.58758088734862</v>
      </c>
      <c r="I95" s="76">
        <v>3314.7038536027185</v>
      </c>
      <c r="J95" s="103">
        <v>4028.0771022183912</v>
      </c>
      <c r="K95" s="101">
        <v>22404.562180371184</v>
      </c>
      <c r="L95" s="75">
        <v>7692.4579395430064</v>
      </c>
      <c r="M95" s="75">
        <v>2615.2692301711754</v>
      </c>
      <c r="N95" s="75">
        <v>3348.0719846865218</v>
      </c>
      <c r="O95" s="75">
        <v>284.74857647120552</v>
      </c>
      <c r="P95" s="75">
        <v>1059.692114423028</v>
      </c>
      <c r="Q95" s="75">
        <v>362.05040301497138</v>
      </c>
      <c r="R95" s="75">
        <v>4172.1255951321373</v>
      </c>
      <c r="S95" s="75">
        <v>2870.1463369291382</v>
      </c>
      <c r="T95" s="101">
        <v>20544.961475411921</v>
      </c>
    </row>
    <row r="96" spans="1:22">
      <c r="A96" s="69" t="s">
        <v>357</v>
      </c>
      <c r="B96" s="74">
        <v>56566.651112751118</v>
      </c>
      <c r="C96" s="106">
        <v>1824.1339562201185</v>
      </c>
      <c r="D96" s="101">
        <v>7753.541680937502</v>
      </c>
      <c r="E96" s="75">
        <v>1795.1684151888562</v>
      </c>
      <c r="F96" s="75">
        <v>2233.1331308213366</v>
      </c>
      <c r="G96" s="75">
        <v>117.4310539708177</v>
      </c>
      <c r="H96" s="75">
        <v>275.54590492644525</v>
      </c>
      <c r="I96" s="76">
        <v>3332.2631760300465</v>
      </c>
      <c r="J96" s="103">
        <v>4049.1224198248265</v>
      </c>
      <c r="K96" s="101">
        <v>22409.697589784719</v>
      </c>
      <c r="L96" s="75">
        <v>7760.5915527456928</v>
      </c>
      <c r="M96" s="75">
        <v>2587.3562700005464</v>
      </c>
      <c r="N96" s="75">
        <v>3216.8393275300659</v>
      </c>
      <c r="O96" s="75">
        <v>272.96710780242404</v>
      </c>
      <c r="P96" s="75">
        <v>1066.4905874232188</v>
      </c>
      <c r="Q96" s="75">
        <v>363.30829236134059</v>
      </c>
      <c r="R96" s="75">
        <v>4285.6930268107908</v>
      </c>
      <c r="S96" s="75">
        <v>2856.4514251106398</v>
      </c>
      <c r="T96" s="101">
        <v>20530.155465983942</v>
      </c>
    </row>
    <row r="97" spans="1:22">
      <c r="A97" s="95" t="s">
        <v>358</v>
      </c>
      <c r="B97" s="92">
        <v>56966.708857156831</v>
      </c>
      <c r="C97" s="108">
        <v>1764.9570775621994</v>
      </c>
      <c r="D97" s="100">
        <v>7887.9810762415909</v>
      </c>
      <c r="E97" s="93">
        <v>1798.9818409215573</v>
      </c>
      <c r="F97" s="93">
        <v>2337.1566910345782</v>
      </c>
      <c r="G97" s="93">
        <v>137.50321187360453</v>
      </c>
      <c r="H97" s="93">
        <v>275.26302489058003</v>
      </c>
      <c r="I97" s="94">
        <v>3339.0763075212703</v>
      </c>
      <c r="J97" s="102">
        <v>4113.2601219050002</v>
      </c>
      <c r="K97" s="100">
        <v>22608.227122888096</v>
      </c>
      <c r="L97" s="93">
        <v>7810.1077840987027</v>
      </c>
      <c r="M97" s="93">
        <v>2605.942077774198</v>
      </c>
      <c r="N97" s="93">
        <v>3270.642103612628</v>
      </c>
      <c r="O97" s="93">
        <v>282.79344659679714</v>
      </c>
      <c r="P97" s="93">
        <v>1053.3248069682606</v>
      </c>
      <c r="Q97" s="93">
        <v>371.5336226493551</v>
      </c>
      <c r="R97" s="93">
        <v>4342.5474952398772</v>
      </c>
      <c r="S97" s="93">
        <v>2871.3357859482744</v>
      </c>
      <c r="T97" s="100">
        <v>20592.283458559941</v>
      </c>
      <c r="U97" s="232"/>
      <c r="V97" s="232"/>
    </row>
    <row r="98" spans="1:22">
      <c r="A98" s="69" t="s">
        <v>359</v>
      </c>
      <c r="B98" s="74">
        <v>57580.326664226617</v>
      </c>
      <c r="C98" s="106">
        <v>1831.5872407585248</v>
      </c>
      <c r="D98" s="101">
        <v>8023.468834061744</v>
      </c>
      <c r="E98" s="75">
        <v>1792.9411228037445</v>
      </c>
      <c r="F98" s="75">
        <v>2362.8204816227935</v>
      </c>
      <c r="G98" s="75">
        <v>159.19869845355362</v>
      </c>
      <c r="H98" s="75">
        <v>344.63536979371628</v>
      </c>
      <c r="I98" s="76">
        <v>3363.8731613879363</v>
      </c>
      <c r="J98" s="103">
        <v>4132.2516081783688</v>
      </c>
      <c r="K98" s="101">
        <v>23018.82996070712</v>
      </c>
      <c r="L98" s="75">
        <v>7932.2328046156872</v>
      </c>
      <c r="M98" s="75">
        <v>2671.7799820408973</v>
      </c>
      <c r="N98" s="75">
        <v>3249.1186761777681</v>
      </c>
      <c r="O98" s="75">
        <v>280.32636206193769</v>
      </c>
      <c r="P98" s="75">
        <v>1082.5368508054953</v>
      </c>
      <c r="Q98" s="75">
        <v>369.74027541611406</v>
      </c>
      <c r="R98" s="75">
        <v>4532.5139457090618</v>
      </c>
      <c r="S98" s="75">
        <v>2900.5810638801595</v>
      </c>
      <c r="T98" s="101">
        <v>20574.189020520862</v>
      </c>
    </row>
    <row r="99" spans="1:22">
      <c r="A99" s="69" t="s">
        <v>360</v>
      </c>
      <c r="B99" s="74">
        <v>57672.753687321987</v>
      </c>
      <c r="C99" s="106">
        <v>1746.6753083340827</v>
      </c>
      <c r="D99" s="101">
        <v>8023.0944979927608</v>
      </c>
      <c r="E99" s="75">
        <v>1787.6027134966453</v>
      </c>
      <c r="F99" s="75">
        <v>2302.7729501924932</v>
      </c>
      <c r="G99" s="75">
        <v>161.66922905593563</v>
      </c>
      <c r="H99" s="75">
        <v>357.79599235055298</v>
      </c>
      <c r="I99" s="76">
        <v>3413.2536128971337</v>
      </c>
      <c r="J99" s="103">
        <v>4046.569039939307</v>
      </c>
      <c r="K99" s="101">
        <v>23128.634637080562</v>
      </c>
      <c r="L99" s="75">
        <v>7948.972588400954</v>
      </c>
      <c r="M99" s="75">
        <v>2647.239853882324</v>
      </c>
      <c r="N99" s="75">
        <v>3277.8719886249246</v>
      </c>
      <c r="O99" s="75">
        <v>285.08283919038297</v>
      </c>
      <c r="P99" s="75">
        <v>1065.7890140275786</v>
      </c>
      <c r="Q99" s="75">
        <v>359.65969574817672</v>
      </c>
      <c r="R99" s="75">
        <v>4649.4894720646107</v>
      </c>
      <c r="S99" s="75">
        <v>2894.5291851416032</v>
      </c>
      <c r="T99" s="101">
        <v>20727.780203975268</v>
      </c>
    </row>
    <row r="100" spans="1:22">
      <c r="A100" s="69" t="s">
        <v>361</v>
      </c>
      <c r="B100" s="74">
        <v>57682.064106688813</v>
      </c>
      <c r="C100" s="106">
        <v>1524.4015368922794</v>
      </c>
      <c r="D100" s="101">
        <v>8033.1721542508767</v>
      </c>
      <c r="E100" s="75">
        <v>1755.6375697256376</v>
      </c>
      <c r="F100" s="75">
        <v>2314.3849071332334</v>
      </c>
      <c r="G100" s="75">
        <v>158.77286393590245</v>
      </c>
      <c r="H100" s="75">
        <v>351.67535555145656</v>
      </c>
      <c r="I100" s="76">
        <v>3452.7014579046472</v>
      </c>
      <c r="J100" s="103">
        <v>4089.9662631900264</v>
      </c>
      <c r="K100" s="101">
        <v>23393.4442739431</v>
      </c>
      <c r="L100" s="75">
        <v>8048.1767949809855</v>
      </c>
      <c r="M100" s="75">
        <v>2644.3929338905609</v>
      </c>
      <c r="N100" s="75">
        <v>3353.294216838477</v>
      </c>
      <c r="O100" s="75">
        <v>287.18138427748926</v>
      </c>
      <c r="P100" s="75">
        <v>1054.1335146709641</v>
      </c>
      <c r="Q100" s="75">
        <v>364.61397435404655</v>
      </c>
      <c r="R100" s="75">
        <v>4742.5990525530942</v>
      </c>
      <c r="S100" s="75">
        <v>2899.0524023774851</v>
      </c>
      <c r="T100" s="101">
        <v>20641.079878412533</v>
      </c>
    </row>
    <row r="101" spans="1:22">
      <c r="A101" s="95" t="s">
        <v>362</v>
      </c>
      <c r="B101" s="92">
        <v>58163.215421075322</v>
      </c>
      <c r="C101" s="108">
        <v>1779.9605926436143</v>
      </c>
      <c r="D101" s="100">
        <v>7986.6185715094616</v>
      </c>
      <c r="E101" s="93">
        <v>1741.2600136368339</v>
      </c>
      <c r="F101" s="93">
        <v>2312.8310145134265</v>
      </c>
      <c r="G101" s="93">
        <v>150.78562160374173</v>
      </c>
      <c r="H101" s="93">
        <v>372.79778520221953</v>
      </c>
      <c r="I101" s="94">
        <v>3408.9441365532402</v>
      </c>
      <c r="J101" s="102">
        <v>4136.2931859041209</v>
      </c>
      <c r="K101" s="100">
        <v>23487.920458440061</v>
      </c>
      <c r="L101" s="93">
        <v>8027.9092193396827</v>
      </c>
      <c r="M101" s="93">
        <v>2602.0831854391145</v>
      </c>
      <c r="N101" s="93">
        <v>3305.5070257963275</v>
      </c>
      <c r="O101" s="93">
        <v>278.42564924697132</v>
      </c>
      <c r="P101" s="93">
        <v>1085.5877630178011</v>
      </c>
      <c r="Q101" s="93">
        <v>367.11845500985748</v>
      </c>
      <c r="R101" s="93">
        <v>4932.1463329827993</v>
      </c>
      <c r="S101" s="93">
        <v>2889.1428276075139</v>
      </c>
      <c r="T101" s="100">
        <v>20772.422612578059</v>
      </c>
      <c r="U101" s="232"/>
      <c r="V101" s="232"/>
    </row>
    <row r="102" spans="1:22">
      <c r="A102" s="1"/>
      <c r="B102" s="31"/>
      <c r="C102" s="31"/>
      <c r="D102" s="3"/>
      <c r="E102" s="36"/>
      <c r="F102" s="37"/>
      <c r="G102" s="37"/>
      <c r="H102" s="37"/>
      <c r="I102" s="37"/>
      <c r="J102" s="3"/>
      <c r="K102" s="3"/>
      <c r="L102" s="36"/>
      <c r="M102" s="36"/>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V139"/>
  <sheetViews>
    <sheetView zoomScaleNormal="100" workbookViewId="0">
      <pane xSplit="1" ySplit="12" topLeftCell="B97" activePane="bottomRight" state="frozen"/>
      <selection activeCell="B9" sqref="A1:XFD1048576"/>
      <selection pane="topRight" activeCell="B9" sqref="A1:XFD1048576"/>
      <selection pane="bottomLeft" activeCell="B9" sqref="A1:XFD1048576"/>
      <selection pane="bottomRight" activeCell="H102" sqref="H102"/>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9</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9</v>
      </c>
      <c r="C5" s="17"/>
      <c r="D5" s="18"/>
      <c r="E5" s="34"/>
      <c r="F5" s="35"/>
      <c r="G5" s="35"/>
      <c r="H5" s="35"/>
      <c r="I5" s="35"/>
      <c r="J5" s="18"/>
      <c r="K5" s="18"/>
      <c r="L5" s="34"/>
      <c r="M5" s="34"/>
      <c r="N5" s="34"/>
      <c r="O5" s="34"/>
      <c r="P5" s="34"/>
      <c r="Q5" s="34"/>
      <c r="R5" s="34"/>
      <c r="S5" s="34"/>
      <c r="T5" s="34"/>
    </row>
    <row r="6" spans="1:20" s="70" customFormat="1">
      <c r="A6" s="69" t="s">
        <v>252</v>
      </c>
      <c r="B6" s="65" t="s">
        <v>196</v>
      </c>
      <c r="C6" s="65"/>
      <c r="D6" s="228"/>
      <c r="E6" s="229"/>
      <c r="F6" s="230"/>
      <c r="G6" s="230"/>
      <c r="H6" s="230"/>
      <c r="I6" s="230"/>
      <c r="J6" s="228"/>
      <c r="K6" s="228"/>
      <c r="L6" s="229"/>
      <c r="M6" s="71"/>
      <c r="N6" s="71"/>
      <c r="O6" s="40"/>
      <c r="P6" s="40"/>
      <c r="Q6" s="40"/>
      <c r="R6" s="40"/>
      <c r="S6" s="40"/>
      <c r="T6" s="40"/>
    </row>
    <row r="7" spans="1:20" s="70" customFormat="1">
      <c r="A7" s="69" t="s">
        <v>251</v>
      </c>
      <c r="B7" s="309" t="s">
        <v>250</v>
      </c>
      <c r="C7" s="309"/>
      <c r="D7" s="309"/>
      <c r="E7" s="309"/>
      <c r="F7" s="309"/>
      <c r="G7" s="309"/>
      <c r="H7" s="309"/>
      <c r="I7" s="309"/>
      <c r="J7" s="309"/>
      <c r="K7" s="309"/>
      <c r="L7" s="309"/>
      <c r="M7" s="309"/>
      <c r="N7" s="309"/>
      <c r="O7" s="40"/>
      <c r="P7" s="40"/>
      <c r="Q7" s="40"/>
      <c r="R7" s="40"/>
      <c r="S7" s="40"/>
      <c r="T7" s="40"/>
    </row>
    <row r="8" spans="1:20" s="70" customFormat="1">
      <c r="A8" s="69"/>
      <c r="B8" s="309"/>
      <c r="C8" s="309"/>
      <c r="D8" s="309"/>
      <c r="E8" s="309"/>
      <c r="F8" s="309"/>
      <c r="G8" s="309"/>
      <c r="H8" s="309"/>
      <c r="I8" s="309"/>
      <c r="J8" s="309"/>
      <c r="K8" s="309"/>
      <c r="L8" s="309"/>
      <c r="M8" s="309"/>
      <c r="N8" s="309"/>
      <c r="O8" s="71"/>
      <c r="P8" s="71"/>
      <c r="Q8" s="71"/>
      <c r="R8" s="71"/>
      <c r="S8" s="71"/>
      <c r="T8" s="71"/>
    </row>
    <row r="9" spans="1:20">
      <c r="A9" s="1" t="s">
        <v>70</v>
      </c>
      <c r="B9" s="69" t="s">
        <v>182</v>
      </c>
      <c r="C9" s="69"/>
      <c r="D9" s="1"/>
      <c r="E9" s="1"/>
      <c r="F9" s="2"/>
      <c r="G9" s="2"/>
      <c r="H9" s="2"/>
      <c r="I9" s="2"/>
      <c r="L9" s="2"/>
      <c r="M9" s="2"/>
      <c r="N9" s="2"/>
      <c r="O9" s="2"/>
      <c r="P9" s="2"/>
      <c r="Q9" s="2"/>
      <c r="R9" s="2"/>
      <c r="S9" s="2"/>
      <c r="T9" s="2"/>
    </row>
    <row r="10" spans="1:20">
      <c r="A10" s="40" t="s">
        <v>65</v>
      </c>
      <c r="B10" s="44" t="s">
        <v>274</v>
      </c>
      <c r="C10" s="44"/>
    </row>
    <row r="11" spans="1:20" ht="18" customHeight="1">
      <c r="A11" s="311" t="s">
        <v>1</v>
      </c>
      <c r="B11" s="321" t="s">
        <v>21</v>
      </c>
      <c r="C11" s="320" t="s">
        <v>184</v>
      </c>
      <c r="D11" s="318" t="s">
        <v>22</v>
      </c>
      <c r="E11" s="319"/>
      <c r="F11" s="319"/>
      <c r="G11" s="319"/>
      <c r="H11" s="319"/>
      <c r="I11" s="320"/>
      <c r="J11" s="321" t="s">
        <v>23</v>
      </c>
      <c r="K11" s="318" t="s">
        <v>24</v>
      </c>
      <c r="L11" s="319"/>
      <c r="M11" s="319"/>
      <c r="N11" s="319"/>
      <c r="O11" s="319"/>
      <c r="P11" s="319"/>
      <c r="Q11" s="319"/>
      <c r="R11" s="319"/>
      <c r="S11" s="319"/>
      <c r="T11" s="310" t="s">
        <v>187</v>
      </c>
    </row>
    <row r="12" spans="1:20" s="120" customFormat="1" ht="91.2">
      <c r="A12" s="311"/>
      <c r="B12" s="321"/>
      <c r="C12" s="320"/>
      <c r="D12" s="99" t="s">
        <v>67</v>
      </c>
      <c r="E12" s="38" t="s">
        <v>63</v>
      </c>
      <c r="F12" s="38" t="s">
        <v>66</v>
      </c>
      <c r="G12" s="38" t="s">
        <v>64</v>
      </c>
      <c r="H12" s="38" t="s">
        <v>53</v>
      </c>
      <c r="I12" s="39" t="s">
        <v>54</v>
      </c>
      <c r="J12" s="321"/>
      <c r="K12" s="99" t="s">
        <v>68</v>
      </c>
      <c r="L12" s="38" t="s">
        <v>55</v>
      </c>
      <c r="M12" s="38" t="s">
        <v>56</v>
      </c>
      <c r="N12" s="38" t="s">
        <v>57</v>
      </c>
      <c r="O12" s="38" t="s">
        <v>58</v>
      </c>
      <c r="P12" s="38" t="s">
        <v>59</v>
      </c>
      <c r="Q12" s="38" t="s">
        <v>60</v>
      </c>
      <c r="R12" s="38" t="s">
        <v>61</v>
      </c>
      <c r="S12" s="38" t="s">
        <v>62</v>
      </c>
      <c r="T12" s="310"/>
    </row>
    <row r="13" spans="1:20" ht="12.75" customHeight="1">
      <c r="A13" s="118" t="s">
        <v>363</v>
      </c>
      <c r="B13" s="92">
        <v>26276.058921460706</v>
      </c>
      <c r="C13" s="108"/>
      <c r="D13" s="100">
        <v>2653.375378278623</v>
      </c>
      <c r="E13" s="93">
        <v>806.61694367670611</v>
      </c>
      <c r="F13" s="93">
        <v>659.98341507226246</v>
      </c>
      <c r="G13" s="93">
        <v>260.00267270880778</v>
      </c>
      <c r="H13" s="93">
        <v>32.982942598658823</v>
      </c>
      <c r="I13" s="94">
        <v>893.78940422218784</v>
      </c>
      <c r="J13" s="102">
        <v>3887.4522295212123</v>
      </c>
      <c r="K13" s="100">
        <v>19729.607562602869</v>
      </c>
      <c r="L13" s="93">
        <v>6214.0040759799658</v>
      </c>
      <c r="M13" s="93">
        <v>3088.5282204657533</v>
      </c>
      <c r="N13" s="93">
        <v>4133.6654309423766</v>
      </c>
      <c r="O13" s="93">
        <v>366.01234082464867</v>
      </c>
      <c r="P13" s="93">
        <v>854.34767427913573</v>
      </c>
      <c r="Q13" s="93">
        <v>465.54122881121248</v>
      </c>
      <c r="R13" s="93">
        <v>2336.766434491436</v>
      </c>
      <c r="S13" s="93">
        <v>2270.7421568083414</v>
      </c>
      <c r="T13" s="100"/>
    </row>
    <row r="14" spans="1:20" ht="12.75" customHeight="1">
      <c r="A14" s="69" t="s">
        <v>275</v>
      </c>
      <c r="B14" s="74">
        <v>26733.644726336224</v>
      </c>
      <c r="C14" s="106"/>
      <c r="D14" s="101">
        <v>2641.9060414642181</v>
      </c>
      <c r="E14" s="75">
        <v>809.27460570390906</v>
      </c>
      <c r="F14" s="75">
        <v>664.23964284064391</v>
      </c>
      <c r="G14" s="75">
        <v>251.81433925725813</v>
      </c>
      <c r="H14" s="75">
        <v>29.732081865990732</v>
      </c>
      <c r="I14" s="76">
        <v>886.84537179641643</v>
      </c>
      <c r="J14" s="103">
        <v>3877.5454932142197</v>
      </c>
      <c r="K14" s="101">
        <v>20208.682807074791</v>
      </c>
      <c r="L14" s="75">
        <v>6264.7783270834962</v>
      </c>
      <c r="M14" s="75">
        <v>3273.375832520459</v>
      </c>
      <c r="N14" s="75">
        <v>4230.9917678555166</v>
      </c>
      <c r="O14" s="75">
        <v>393.14454456124827</v>
      </c>
      <c r="P14" s="75">
        <v>834.93809177979881</v>
      </c>
      <c r="Q14" s="75">
        <v>481.78020136894628</v>
      </c>
      <c r="R14" s="75">
        <v>2448.3797056543917</v>
      </c>
      <c r="S14" s="75">
        <v>2281.2943362509359</v>
      </c>
      <c r="T14" s="101"/>
    </row>
    <row r="15" spans="1:20" ht="12.75" customHeight="1">
      <c r="A15" s="69" t="s">
        <v>276</v>
      </c>
      <c r="B15" s="74">
        <v>26926.134910908091</v>
      </c>
      <c r="C15" s="106"/>
      <c r="D15" s="101">
        <v>2622.3851465426828</v>
      </c>
      <c r="E15" s="75">
        <v>804.49599523852373</v>
      </c>
      <c r="F15" s="75">
        <v>664.41800970118516</v>
      </c>
      <c r="G15" s="75">
        <v>252.1833749309711</v>
      </c>
      <c r="H15" s="75">
        <v>32.545180114061026</v>
      </c>
      <c r="I15" s="76">
        <v>868.7425865579421</v>
      </c>
      <c r="J15" s="103">
        <v>3776.9769913016389</v>
      </c>
      <c r="K15" s="101">
        <v>20522.439422046769</v>
      </c>
      <c r="L15" s="75">
        <v>6310.7811171709118</v>
      </c>
      <c r="M15" s="75">
        <v>3205.5668068953487</v>
      </c>
      <c r="N15" s="75">
        <v>4283.1442940457437</v>
      </c>
      <c r="O15" s="75">
        <v>408.75921770139871</v>
      </c>
      <c r="P15" s="75">
        <v>841.73972067846125</v>
      </c>
      <c r="Q15" s="75">
        <v>500.57845039631735</v>
      </c>
      <c r="R15" s="75">
        <v>2506.0984419474507</v>
      </c>
      <c r="S15" s="75">
        <v>2465.771373211137</v>
      </c>
      <c r="T15" s="101"/>
    </row>
    <row r="16" spans="1:20" ht="12.75" customHeight="1">
      <c r="A16" s="69" t="s">
        <v>277</v>
      </c>
      <c r="B16" s="74">
        <v>27422.923540938697</v>
      </c>
      <c r="C16" s="106"/>
      <c r="D16" s="101">
        <v>2610.0480976083413</v>
      </c>
      <c r="E16" s="75">
        <v>799.99168934272302</v>
      </c>
      <c r="F16" s="75">
        <v>656.08919569530337</v>
      </c>
      <c r="G16" s="75">
        <v>255.62584015193826</v>
      </c>
      <c r="H16" s="75">
        <v>30.50680243566951</v>
      </c>
      <c r="I16" s="76">
        <v>867.83456998270742</v>
      </c>
      <c r="J16" s="103">
        <v>3905.2356216770431</v>
      </c>
      <c r="K16" s="101">
        <v>20903.694850780314</v>
      </c>
      <c r="L16" s="75">
        <v>6437.0455361727118</v>
      </c>
      <c r="M16" s="75">
        <v>3195.7097926721217</v>
      </c>
      <c r="N16" s="75">
        <v>4454.3298243396921</v>
      </c>
      <c r="O16" s="75">
        <v>389.83123253866438</v>
      </c>
      <c r="P16" s="75">
        <v>846.14850151757844</v>
      </c>
      <c r="Q16" s="75">
        <v>489.0723051779463</v>
      </c>
      <c r="R16" s="75">
        <v>2565.8835183154793</v>
      </c>
      <c r="S16" s="75">
        <v>2525.6741400461233</v>
      </c>
      <c r="T16" s="101"/>
    </row>
    <row r="17" spans="1:20" ht="12.75" customHeight="1">
      <c r="A17" s="95" t="s">
        <v>278</v>
      </c>
      <c r="B17" s="92">
        <v>27176.377967011602</v>
      </c>
      <c r="C17" s="108"/>
      <c r="D17" s="100">
        <v>2630.2468002459041</v>
      </c>
      <c r="E17" s="93">
        <v>809.25096793902264</v>
      </c>
      <c r="F17" s="93">
        <v>647.63914189012405</v>
      </c>
      <c r="G17" s="93">
        <v>261.21142400755167</v>
      </c>
      <c r="H17" s="93">
        <v>31.530962368691213</v>
      </c>
      <c r="I17" s="94">
        <v>880.61430404051453</v>
      </c>
      <c r="J17" s="102">
        <v>3919.479416231035</v>
      </c>
      <c r="K17" s="100">
        <v>20624.236024642665</v>
      </c>
      <c r="L17" s="93">
        <v>6463.7151656103542</v>
      </c>
      <c r="M17" s="93">
        <v>3231.9397281039155</v>
      </c>
      <c r="N17" s="93">
        <v>4415.9766763909611</v>
      </c>
      <c r="O17" s="93">
        <v>358.0702133766323</v>
      </c>
      <c r="P17" s="93">
        <v>843.97405948672065</v>
      </c>
      <c r="Q17" s="93">
        <v>494.52377803545909</v>
      </c>
      <c r="R17" s="93">
        <v>2542.0802949331437</v>
      </c>
      <c r="S17" s="93">
        <v>2273.956108705479</v>
      </c>
      <c r="T17" s="100"/>
    </row>
    <row r="18" spans="1:20" ht="12.75" customHeight="1">
      <c r="A18" s="69" t="s">
        <v>279</v>
      </c>
      <c r="B18" s="74">
        <v>27127.000150546217</v>
      </c>
      <c r="C18" s="106"/>
      <c r="D18" s="101">
        <v>2665.3372421973131</v>
      </c>
      <c r="E18" s="75">
        <v>833.88641269942707</v>
      </c>
      <c r="F18" s="75">
        <v>639.81650673372087</v>
      </c>
      <c r="G18" s="75">
        <v>263.7742031496648</v>
      </c>
      <c r="H18" s="75">
        <v>33.242880340117289</v>
      </c>
      <c r="I18" s="76">
        <v>894.61723927438311</v>
      </c>
      <c r="J18" s="103">
        <v>3953.7074376638529</v>
      </c>
      <c r="K18" s="101">
        <v>20503.00255579505</v>
      </c>
      <c r="L18" s="75">
        <v>6462.291104574394</v>
      </c>
      <c r="M18" s="75">
        <v>3180.5131510129604</v>
      </c>
      <c r="N18" s="75">
        <v>4359.4717924499919</v>
      </c>
      <c r="O18" s="75">
        <v>351.87888950796406</v>
      </c>
      <c r="P18" s="75">
        <v>862.53451133118699</v>
      </c>
      <c r="Q18" s="75">
        <v>505.24452167662804</v>
      </c>
      <c r="R18" s="75">
        <v>2489.3804994142688</v>
      </c>
      <c r="S18" s="75">
        <v>2291.6880858276591</v>
      </c>
      <c r="T18" s="101"/>
    </row>
    <row r="19" spans="1:20" ht="12.75" customHeight="1">
      <c r="A19" s="69" t="s">
        <v>280</v>
      </c>
      <c r="B19" s="74">
        <v>27523.25857912183</v>
      </c>
      <c r="C19" s="106"/>
      <c r="D19" s="101">
        <v>2654.7208036448974</v>
      </c>
      <c r="E19" s="75">
        <v>826.04382368867391</v>
      </c>
      <c r="F19" s="75">
        <v>648.89837036221707</v>
      </c>
      <c r="G19" s="75">
        <v>262.93232206235166</v>
      </c>
      <c r="H19" s="75">
        <v>35.724764252750084</v>
      </c>
      <c r="I19" s="76">
        <v>881.12152327890442</v>
      </c>
      <c r="J19" s="103">
        <v>3984.7925120358186</v>
      </c>
      <c r="K19" s="101">
        <v>20874.790610448112</v>
      </c>
      <c r="L19" s="75">
        <v>6541.0517132751065</v>
      </c>
      <c r="M19" s="75">
        <v>3152.8791110008437</v>
      </c>
      <c r="N19" s="75">
        <v>4438.1064402093898</v>
      </c>
      <c r="O19" s="75">
        <v>379.19952751016734</v>
      </c>
      <c r="P19" s="75">
        <v>851.80522096395634</v>
      </c>
      <c r="Q19" s="75">
        <v>481.62112765920153</v>
      </c>
      <c r="R19" s="75">
        <v>2475.730315217791</v>
      </c>
      <c r="S19" s="75">
        <v>2554.3971546116568</v>
      </c>
      <c r="T19" s="101"/>
    </row>
    <row r="20" spans="1:20" ht="12.75" customHeight="1">
      <c r="A20" s="69" t="s">
        <v>281</v>
      </c>
      <c r="B20" s="74">
        <v>27314.580027301487</v>
      </c>
      <c r="C20" s="106"/>
      <c r="D20" s="101">
        <v>2642.0183918523321</v>
      </c>
      <c r="E20" s="75">
        <v>841.45775993142945</v>
      </c>
      <c r="F20" s="75">
        <v>644.16673822971472</v>
      </c>
      <c r="G20" s="75">
        <v>251.07631603464614</v>
      </c>
      <c r="H20" s="75">
        <v>38.597179525674193</v>
      </c>
      <c r="I20" s="76">
        <v>866.72039813086758</v>
      </c>
      <c r="J20" s="103">
        <v>3964.2574705045945</v>
      </c>
      <c r="K20" s="101">
        <v>20702.93496678356</v>
      </c>
      <c r="L20" s="75">
        <v>6537.0837405101229</v>
      </c>
      <c r="M20" s="75">
        <v>3111.813891609353</v>
      </c>
      <c r="N20" s="75">
        <v>4401.8385941087408</v>
      </c>
      <c r="O20" s="75">
        <v>365.78246285055093</v>
      </c>
      <c r="P20" s="75">
        <v>845.63279562650939</v>
      </c>
      <c r="Q20" s="75">
        <v>468.37170872823197</v>
      </c>
      <c r="R20" s="75">
        <v>2370.632208131015</v>
      </c>
      <c r="S20" s="75">
        <v>2601.7795652190298</v>
      </c>
      <c r="T20" s="101"/>
    </row>
    <row r="21" spans="1:20" ht="12.75" customHeight="1">
      <c r="A21" s="95" t="s">
        <v>282</v>
      </c>
      <c r="B21" s="92">
        <v>27233.101278663529</v>
      </c>
      <c r="C21" s="108"/>
      <c r="D21" s="100">
        <v>2598.360805415984</v>
      </c>
      <c r="E21" s="93">
        <v>820.12115405753809</v>
      </c>
      <c r="F21" s="93">
        <v>650.64633665255485</v>
      </c>
      <c r="G21" s="93">
        <v>245.65507460297641</v>
      </c>
      <c r="H21" s="93">
        <v>35.914389334301646</v>
      </c>
      <c r="I21" s="94">
        <v>846.02385076861299</v>
      </c>
      <c r="J21" s="102">
        <v>4013.4965218789885</v>
      </c>
      <c r="K21" s="100">
        <v>20613.502840344558</v>
      </c>
      <c r="L21" s="93">
        <v>6584.6047466452828</v>
      </c>
      <c r="M21" s="93">
        <v>3108.0262987177307</v>
      </c>
      <c r="N21" s="93">
        <v>4426.0520657946245</v>
      </c>
      <c r="O21" s="93">
        <v>361.0763218067936</v>
      </c>
      <c r="P21" s="93">
        <v>838.90046137086756</v>
      </c>
      <c r="Q21" s="93">
        <v>473.43979402044823</v>
      </c>
      <c r="R21" s="93">
        <v>2361.7795817389369</v>
      </c>
      <c r="S21" s="93">
        <v>2459.623570249877</v>
      </c>
      <c r="T21" s="100"/>
    </row>
    <row r="22" spans="1:20" ht="12.75" customHeight="1">
      <c r="A22" s="69" t="s">
        <v>283</v>
      </c>
      <c r="B22" s="74">
        <v>27489.665345279627</v>
      </c>
      <c r="C22" s="106"/>
      <c r="D22" s="101">
        <v>2568.7865360040705</v>
      </c>
      <c r="E22" s="75">
        <v>812.60095203703031</v>
      </c>
      <c r="F22" s="75">
        <v>640.27442346921407</v>
      </c>
      <c r="G22" s="75">
        <v>240.28345025287913</v>
      </c>
      <c r="H22" s="75">
        <v>27.260872796447764</v>
      </c>
      <c r="I22" s="76">
        <v>848.36683744849961</v>
      </c>
      <c r="J22" s="103">
        <v>4098.4574917054997</v>
      </c>
      <c r="K22" s="101">
        <v>20811.16484639806</v>
      </c>
      <c r="L22" s="75">
        <v>6625.2576521128049</v>
      </c>
      <c r="M22" s="75">
        <v>3137.2484045922447</v>
      </c>
      <c r="N22" s="75">
        <v>4504.1164040963058</v>
      </c>
      <c r="O22" s="75">
        <v>374.83033939418613</v>
      </c>
      <c r="P22" s="75">
        <v>838.36803333910439</v>
      </c>
      <c r="Q22" s="75">
        <v>467.01662271802746</v>
      </c>
      <c r="R22" s="75">
        <v>2393.7060948533349</v>
      </c>
      <c r="S22" s="75">
        <v>2470.6212952920514</v>
      </c>
      <c r="T22" s="101"/>
    </row>
    <row r="23" spans="1:20" ht="12.75" customHeight="1">
      <c r="A23" s="69" t="s">
        <v>284</v>
      </c>
      <c r="B23" s="74">
        <v>28046.3175333572</v>
      </c>
      <c r="C23" s="106"/>
      <c r="D23" s="101">
        <v>2569.5410359999537</v>
      </c>
      <c r="E23" s="75">
        <v>851.69383356175342</v>
      </c>
      <c r="F23" s="75">
        <v>623.31749793973506</v>
      </c>
      <c r="G23" s="75">
        <v>225.14821071148813</v>
      </c>
      <c r="H23" s="75">
        <v>35.879103286424751</v>
      </c>
      <c r="I23" s="76">
        <v>833.50239050055256</v>
      </c>
      <c r="J23" s="103">
        <v>4148.1925111624005</v>
      </c>
      <c r="K23" s="101">
        <v>21324.078437826847</v>
      </c>
      <c r="L23" s="75">
        <v>6633.7297367758174</v>
      </c>
      <c r="M23" s="75">
        <v>3174.7167723263547</v>
      </c>
      <c r="N23" s="75">
        <v>4639.1588656388139</v>
      </c>
      <c r="O23" s="75">
        <v>408.2310864090598</v>
      </c>
      <c r="P23" s="75">
        <v>857.31726392024132</v>
      </c>
      <c r="Q23" s="75">
        <v>494.69377944312214</v>
      </c>
      <c r="R23" s="75">
        <v>2370.4885879622348</v>
      </c>
      <c r="S23" s="75">
        <v>2745.7423453511988</v>
      </c>
      <c r="T23" s="101"/>
    </row>
    <row r="24" spans="1:20" ht="12.75" customHeight="1">
      <c r="A24" s="69" t="s">
        <v>285</v>
      </c>
      <c r="B24" s="74">
        <v>28064.857815319014</v>
      </c>
      <c r="C24" s="106"/>
      <c r="D24" s="101">
        <v>2456.4930979501723</v>
      </c>
      <c r="E24" s="75">
        <v>793.33587014907039</v>
      </c>
      <c r="F24" s="75">
        <v>622.26358453685418</v>
      </c>
      <c r="G24" s="75">
        <v>206.79015735344188</v>
      </c>
      <c r="H24" s="75">
        <v>36.151206676763131</v>
      </c>
      <c r="I24" s="76">
        <v>797.95227923404309</v>
      </c>
      <c r="J24" s="103">
        <v>4175.993550049383</v>
      </c>
      <c r="K24" s="101">
        <v>21420.089510652459</v>
      </c>
      <c r="L24" s="75">
        <v>6657.7639216790494</v>
      </c>
      <c r="M24" s="75">
        <v>3177.3709188688117</v>
      </c>
      <c r="N24" s="75">
        <v>4610.329494467831</v>
      </c>
      <c r="O24" s="75">
        <v>405.56374903457117</v>
      </c>
      <c r="P24" s="75">
        <v>873.43689346205053</v>
      </c>
      <c r="Q24" s="75">
        <v>521.04138740063536</v>
      </c>
      <c r="R24" s="75">
        <v>2420.5619251650787</v>
      </c>
      <c r="S24" s="75">
        <v>2754.0212205744301</v>
      </c>
      <c r="T24" s="101"/>
    </row>
    <row r="25" spans="1:20" ht="12.75" customHeight="1">
      <c r="A25" s="95" t="s">
        <v>286</v>
      </c>
      <c r="B25" s="92">
        <v>27960.42214538284</v>
      </c>
      <c r="C25" s="108"/>
      <c r="D25" s="100">
        <v>2447.2780399114308</v>
      </c>
      <c r="E25" s="93">
        <v>819.60422583573825</v>
      </c>
      <c r="F25" s="93">
        <v>619.37342293323604</v>
      </c>
      <c r="G25" s="93">
        <v>200.81746418358094</v>
      </c>
      <c r="H25" s="93">
        <v>38.978683956660788</v>
      </c>
      <c r="I25" s="94">
        <v>768.50424300221539</v>
      </c>
      <c r="J25" s="102">
        <v>4252.0461199231022</v>
      </c>
      <c r="K25" s="100">
        <v>21251.413638670307</v>
      </c>
      <c r="L25" s="93">
        <v>6716.6974587487166</v>
      </c>
      <c r="M25" s="93">
        <v>3164.0130511288667</v>
      </c>
      <c r="N25" s="93">
        <v>4604.5478231231691</v>
      </c>
      <c r="O25" s="93">
        <v>404.76431993598618</v>
      </c>
      <c r="P25" s="93">
        <v>877.86147754727074</v>
      </c>
      <c r="Q25" s="93">
        <v>536.05020851574636</v>
      </c>
      <c r="R25" s="93">
        <v>2408.2912259735599</v>
      </c>
      <c r="S25" s="93">
        <v>2539.1880736969883</v>
      </c>
      <c r="T25" s="100"/>
    </row>
    <row r="26" spans="1:20" ht="12.75" customHeight="1">
      <c r="A26" s="69" t="s">
        <v>287</v>
      </c>
      <c r="B26" s="74">
        <v>28156.61844065386</v>
      </c>
      <c r="C26" s="106"/>
      <c r="D26" s="101">
        <v>2422.8671938051334</v>
      </c>
      <c r="E26" s="75">
        <v>807.19977946951212</v>
      </c>
      <c r="F26" s="75">
        <v>626.39245730747996</v>
      </c>
      <c r="G26" s="75">
        <v>200.25029264798584</v>
      </c>
      <c r="H26" s="75">
        <v>39.856996695662694</v>
      </c>
      <c r="I26" s="76">
        <v>749.16766768449236</v>
      </c>
      <c r="J26" s="103">
        <v>4241.7904480622237</v>
      </c>
      <c r="K26" s="101">
        <v>21487.586271376502</v>
      </c>
      <c r="L26" s="75">
        <v>6772.3249178513324</v>
      </c>
      <c r="M26" s="75">
        <v>3132.9266314944175</v>
      </c>
      <c r="N26" s="75">
        <v>4768.3599942983947</v>
      </c>
      <c r="O26" s="75">
        <v>397.88504089539026</v>
      </c>
      <c r="P26" s="75">
        <v>867.57113888433946</v>
      </c>
      <c r="Q26" s="75">
        <v>540.94340135873483</v>
      </c>
      <c r="R26" s="75">
        <v>2429.8299892997379</v>
      </c>
      <c r="S26" s="75">
        <v>2577.7451572941532</v>
      </c>
      <c r="T26" s="101"/>
    </row>
    <row r="27" spans="1:20" ht="12.75" customHeight="1">
      <c r="A27" s="69" t="s">
        <v>288</v>
      </c>
      <c r="B27" s="74">
        <v>28297.878276852232</v>
      </c>
      <c r="C27" s="106"/>
      <c r="D27" s="101">
        <v>2410.1115908427532</v>
      </c>
      <c r="E27" s="75">
        <v>783.31081403687517</v>
      </c>
      <c r="F27" s="75">
        <v>619.21001682154656</v>
      </c>
      <c r="G27" s="75">
        <v>194.76020151829894</v>
      </c>
      <c r="H27" s="75">
        <v>46.351508186267807</v>
      </c>
      <c r="I27" s="76">
        <v>766.47905027976526</v>
      </c>
      <c r="J27" s="103">
        <v>4455.3926368271423</v>
      </c>
      <c r="K27" s="101">
        <v>21428.017274786336</v>
      </c>
      <c r="L27" s="75">
        <v>6787.7119282582289</v>
      </c>
      <c r="M27" s="75">
        <v>3287.4548819212546</v>
      </c>
      <c r="N27" s="75">
        <v>4372.4529041978376</v>
      </c>
      <c r="O27" s="75">
        <v>424.23781092164319</v>
      </c>
      <c r="P27" s="75">
        <v>868.05103613443555</v>
      </c>
      <c r="Q27" s="75">
        <v>565.08981220113355</v>
      </c>
      <c r="R27" s="75">
        <v>2447.5214195450781</v>
      </c>
      <c r="S27" s="75">
        <v>2675.4974816067252</v>
      </c>
      <c r="T27" s="101"/>
    </row>
    <row r="28" spans="1:20" ht="12.75" customHeight="1">
      <c r="A28" s="69" t="s">
        <v>289</v>
      </c>
      <c r="B28" s="74">
        <v>28645.786831520625</v>
      </c>
      <c r="C28" s="106"/>
      <c r="D28" s="101">
        <v>2410.2398507644157</v>
      </c>
      <c r="E28" s="75">
        <v>794.94931650946637</v>
      </c>
      <c r="F28" s="75">
        <v>612.5748481276953</v>
      </c>
      <c r="G28" s="75">
        <v>202.01465222300297</v>
      </c>
      <c r="H28" s="75">
        <v>41.772375097367785</v>
      </c>
      <c r="I28" s="76">
        <v>758.92865880688362</v>
      </c>
      <c r="J28" s="103">
        <v>4571.4249232968641</v>
      </c>
      <c r="K28" s="101">
        <v>21658.164443377344</v>
      </c>
      <c r="L28" s="75">
        <v>6738.738117189313</v>
      </c>
      <c r="M28" s="75">
        <v>3338.4501197267368</v>
      </c>
      <c r="N28" s="75">
        <v>4492.6582878577647</v>
      </c>
      <c r="O28" s="75">
        <v>416.26865599991493</v>
      </c>
      <c r="P28" s="75">
        <v>866.92649243169831</v>
      </c>
      <c r="Q28" s="75">
        <v>567.61493909107946</v>
      </c>
      <c r="R28" s="75">
        <v>2441.8283803921263</v>
      </c>
      <c r="S28" s="75">
        <v>2795.6794506887049</v>
      </c>
      <c r="T28" s="101"/>
    </row>
    <row r="29" spans="1:20" ht="12.75" customHeight="1">
      <c r="A29" s="95" t="s">
        <v>290</v>
      </c>
      <c r="B29" s="92">
        <v>28393.990573814597</v>
      </c>
      <c r="C29" s="108"/>
      <c r="D29" s="100">
        <v>2429.2680010703411</v>
      </c>
      <c r="E29" s="93">
        <v>783.18840592270692</v>
      </c>
      <c r="F29" s="93">
        <v>610.10478845346086</v>
      </c>
      <c r="G29" s="93">
        <v>209.6332103346096</v>
      </c>
      <c r="H29" s="93">
        <v>44.968110048552127</v>
      </c>
      <c r="I29" s="94">
        <v>781.37348631101133</v>
      </c>
      <c r="J29" s="102">
        <v>4561.0486880004246</v>
      </c>
      <c r="K29" s="100">
        <v>21396.762672064833</v>
      </c>
      <c r="L29" s="93">
        <v>6693.2747593541162</v>
      </c>
      <c r="M29" s="93">
        <v>3317.3143084872995</v>
      </c>
      <c r="N29" s="93">
        <v>4476.3603387858911</v>
      </c>
      <c r="O29" s="93">
        <v>413.15180392395257</v>
      </c>
      <c r="P29" s="93">
        <v>887.92587352191583</v>
      </c>
      <c r="Q29" s="93">
        <v>581.329197703555</v>
      </c>
      <c r="R29" s="93">
        <v>2417.6773643209685</v>
      </c>
      <c r="S29" s="93">
        <v>2609.7290259671345</v>
      </c>
      <c r="T29" s="100"/>
    </row>
    <row r="30" spans="1:20" ht="12.75" customHeight="1">
      <c r="A30" s="69" t="s">
        <v>291</v>
      </c>
      <c r="B30" s="74">
        <v>28107.144631782623</v>
      </c>
      <c r="C30" s="106"/>
      <c r="D30" s="101">
        <v>2328.8690821745745</v>
      </c>
      <c r="E30" s="75">
        <v>758.34515030041405</v>
      </c>
      <c r="F30" s="75">
        <v>596.06173390536765</v>
      </c>
      <c r="G30" s="75">
        <v>196.10343304137541</v>
      </c>
      <c r="H30" s="75">
        <v>36.089842399821094</v>
      </c>
      <c r="I30" s="76">
        <v>742.26892252759603</v>
      </c>
      <c r="J30" s="103">
        <v>4626.3620550915866</v>
      </c>
      <c r="K30" s="101">
        <v>21143.918236254463</v>
      </c>
      <c r="L30" s="75">
        <v>6650.0748389802275</v>
      </c>
      <c r="M30" s="75">
        <v>3463.2686111093276</v>
      </c>
      <c r="N30" s="75">
        <v>4413.7433953475329</v>
      </c>
      <c r="O30" s="75">
        <v>375.52399288024031</v>
      </c>
      <c r="P30" s="75">
        <v>871.78047109795318</v>
      </c>
      <c r="Q30" s="75">
        <v>589.57053904330587</v>
      </c>
      <c r="R30" s="75">
        <v>2260.1307598760554</v>
      </c>
      <c r="S30" s="75">
        <v>2519.8256279198172</v>
      </c>
      <c r="T30" s="101"/>
    </row>
    <row r="31" spans="1:20" ht="12.75" customHeight="1">
      <c r="A31" s="69" t="s">
        <v>292</v>
      </c>
      <c r="B31" s="74">
        <v>28422.296168472443</v>
      </c>
      <c r="C31" s="106"/>
      <c r="D31" s="101">
        <v>2390.4804157891526</v>
      </c>
      <c r="E31" s="75">
        <v>772.25004397528471</v>
      </c>
      <c r="F31" s="75">
        <v>606.09823116586392</v>
      </c>
      <c r="G31" s="75">
        <v>195.85637286178067</v>
      </c>
      <c r="H31" s="75">
        <v>42.48255244137178</v>
      </c>
      <c r="I31" s="76">
        <v>773.79321534485132</v>
      </c>
      <c r="J31" s="103">
        <v>4720.2911623450236</v>
      </c>
      <c r="K31" s="101">
        <v>21302.192433235265</v>
      </c>
      <c r="L31" s="75">
        <v>6728.2062111524156</v>
      </c>
      <c r="M31" s="75">
        <v>3363.893346660343</v>
      </c>
      <c r="N31" s="75">
        <v>4404.191835241133</v>
      </c>
      <c r="O31" s="75">
        <v>404.20930760167658</v>
      </c>
      <c r="P31" s="75">
        <v>866.46077750393385</v>
      </c>
      <c r="Q31" s="75">
        <v>572.1105945459484</v>
      </c>
      <c r="R31" s="75">
        <v>2286.6375321311352</v>
      </c>
      <c r="S31" s="75">
        <v>2676.4828283986799</v>
      </c>
      <c r="T31" s="101"/>
    </row>
    <row r="32" spans="1:20" ht="12.75" customHeight="1">
      <c r="A32" s="69" t="s">
        <v>293</v>
      </c>
      <c r="B32" s="74">
        <v>29175.963367705881</v>
      </c>
      <c r="C32" s="106"/>
      <c r="D32" s="101">
        <v>2363.1613819259646</v>
      </c>
      <c r="E32" s="75">
        <v>751.26612442968565</v>
      </c>
      <c r="F32" s="75">
        <v>602.48230379622487</v>
      </c>
      <c r="G32" s="75">
        <v>197.10739235836689</v>
      </c>
      <c r="H32" s="75">
        <v>43.063641285404564</v>
      </c>
      <c r="I32" s="76">
        <v>769.24192005628242</v>
      </c>
      <c r="J32" s="103">
        <v>4745.9984113663668</v>
      </c>
      <c r="K32" s="101">
        <v>22061.776058119551</v>
      </c>
      <c r="L32" s="75">
        <v>6775.6500460347643</v>
      </c>
      <c r="M32" s="75">
        <v>3397.4722883339027</v>
      </c>
      <c r="N32" s="75">
        <v>4738.5810523505543</v>
      </c>
      <c r="O32" s="75">
        <v>391.6831272100822</v>
      </c>
      <c r="P32" s="75">
        <v>870.80639892849172</v>
      </c>
      <c r="Q32" s="75">
        <v>643.19840144929776</v>
      </c>
      <c r="R32" s="75">
        <v>2406.2816412642906</v>
      </c>
      <c r="S32" s="75">
        <v>2838.1031025481684</v>
      </c>
      <c r="T32" s="101"/>
    </row>
    <row r="33" spans="1:20" ht="12.75" customHeight="1">
      <c r="A33" s="95" t="s">
        <v>294</v>
      </c>
      <c r="B33" s="92">
        <v>28469.701854576713</v>
      </c>
      <c r="C33" s="108"/>
      <c r="D33" s="100">
        <v>2363.5019668610812</v>
      </c>
      <c r="E33" s="93">
        <v>747.72197085823404</v>
      </c>
      <c r="F33" s="93">
        <v>607.61018842034753</v>
      </c>
      <c r="G33" s="93">
        <v>194.20719867637601</v>
      </c>
      <c r="H33" s="93">
        <v>39.956964978567896</v>
      </c>
      <c r="I33" s="94">
        <v>774.00564392755598</v>
      </c>
      <c r="J33" s="102">
        <v>4902.4944480811782</v>
      </c>
      <c r="K33" s="100">
        <v>21192.806808086454</v>
      </c>
      <c r="L33" s="93">
        <v>6674.0471919988095</v>
      </c>
      <c r="M33" s="93">
        <v>3223.4736544011753</v>
      </c>
      <c r="N33" s="93">
        <v>4527.7529415063545</v>
      </c>
      <c r="O33" s="93">
        <v>375.76582818601923</v>
      </c>
      <c r="P33" s="93">
        <v>879.50480430995651</v>
      </c>
      <c r="Q33" s="93">
        <v>608.50822405116367</v>
      </c>
      <c r="R33" s="93">
        <v>2312.5580068996578</v>
      </c>
      <c r="S33" s="93">
        <v>2591.1961567333155</v>
      </c>
      <c r="T33" s="100"/>
    </row>
    <row r="34" spans="1:20" ht="12.75" customHeight="1">
      <c r="A34" s="69" t="s">
        <v>295</v>
      </c>
      <c r="B34" s="74">
        <v>28991.613949323139</v>
      </c>
      <c r="C34" s="106"/>
      <c r="D34" s="101">
        <v>2394.1502531701544</v>
      </c>
      <c r="E34" s="75">
        <v>780.82408479066214</v>
      </c>
      <c r="F34" s="75">
        <v>611.22361167629651</v>
      </c>
      <c r="G34" s="75">
        <v>192.25578448628551</v>
      </c>
      <c r="H34" s="75">
        <v>38.356244283370579</v>
      </c>
      <c r="I34" s="76">
        <v>771.49052793353985</v>
      </c>
      <c r="J34" s="103">
        <v>4897.4682465350843</v>
      </c>
      <c r="K34" s="101">
        <v>21682.891274413898</v>
      </c>
      <c r="L34" s="75">
        <v>6780.4979916956945</v>
      </c>
      <c r="M34" s="75">
        <v>3440.6235118880609</v>
      </c>
      <c r="N34" s="75">
        <v>4520.9961127892366</v>
      </c>
      <c r="O34" s="75">
        <v>374.87401731880971</v>
      </c>
      <c r="P34" s="75">
        <v>911.50130421131189</v>
      </c>
      <c r="Q34" s="75">
        <v>622.45439107366201</v>
      </c>
      <c r="R34" s="75">
        <v>2479.1063782131828</v>
      </c>
      <c r="S34" s="75">
        <v>2552.8375672239381</v>
      </c>
      <c r="T34" s="101"/>
    </row>
    <row r="35" spans="1:20" ht="12.75" customHeight="1">
      <c r="A35" s="69" t="s">
        <v>296</v>
      </c>
      <c r="B35" s="74">
        <v>29078.943516086772</v>
      </c>
      <c r="C35" s="106"/>
      <c r="D35" s="101">
        <v>2349.1234310784284</v>
      </c>
      <c r="E35" s="75">
        <v>746.2285889007419</v>
      </c>
      <c r="F35" s="75">
        <v>609.20692772607083</v>
      </c>
      <c r="G35" s="75">
        <v>191.89502699381387</v>
      </c>
      <c r="H35" s="75">
        <v>39.450055980222409</v>
      </c>
      <c r="I35" s="76">
        <v>762.34283147757935</v>
      </c>
      <c r="J35" s="103">
        <v>4891.3268731242415</v>
      </c>
      <c r="K35" s="101">
        <v>21821.026762053105</v>
      </c>
      <c r="L35" s="75">
        <v>6858.3538093240368</v>
      </c>
      <c r="M35" s="75">
        <v>3199.9494159197548</v>
      </c>
      <c r="N35" s="75">
        <v>4608.0700723322007</v>
      </c>
      <c r="O35" s="75">
        <v>396.10770823465936</v>
      </c>
      <c r="P35" s="75">
        <v>889.78801775548277</v>
      </c>
      <c r="Q35" s="75">
        <v>603.89448852606324</v>
      </c>
      <c r="R35" s="75">
        <v>2459.1385885516875</v>
      </c>
      <c r="S35" s="75">
        <v>2805.724661409216</v>
      </c>
      <c r="T35" s="101"/>
    </row>
    <row r="36" spans="1:20" ht="12.75" customHeight="1">
      <c r="A36" s="69" t="s">
        <v>297</v>
      </c>
      <c r="B36" s="74">
        <v>29120.14391118912</v>
      </c>
      <c r="C36" s="106"/>
      <c r="D36" s="101">
        <v>2363.6673864919339</v>
      </c>
      <c r="E36" s="75">
        <v>759.76404068227885</v>
      </c>
      <c r="F36" s="75">
        <v>600.90282468265389</v>
      </c>
      <c r="G36" s="75">
        <v>191.12224634633355</v>
      </c>
      <c r="H36" s="75">
        <v>39.470073734837285</v>
      </c>
      <c r="I36" s="76">
        <v>772.40820104583065</v>
      </c>
      <c r="J36" s="103">
        <v>4983.9783355125874</v>
      </c>
      <c r="K36" s="101">
        <v>21759.273646516598</v>
      </c>
      <c r="L36" s="75">
        <v>6870.1747223954599</v>
      </c>
      <c r="M36" s="75">
        <v>3135.1091655950677</v>
      </c>
      <c r="N36" s="75">
        <v>4577.6516823130405</v>
      </c>
      <c r="O36" s="75">
        <v>374.76954387248918</v>
      </c>
      <c r="P36" s="75">
        <v>901.89242317392927</v>
      </c>
      <c r="Q36" s="75">
        <v>588.52159777573479</v>
      </c>
      <c r="R36" s="75">
        <v>2483.5453438795762</v>
      </c>
      <c r="S36" s="75">
        <v>2827.6091675113012</v>
      </c>
      <c r="T36" s="101"/>
    </row>
    <row r="37" spans="1:20" ht="12.75" customHeight="1">
      <c r="A37" s="95" t="s">
        <v>298</v>
      </c>
      <c r="B37" s="92">
        <v>28770.630349520623</v>
      </c>
      <c r="C37" s="108"/>
      <c r="D37" s="100">
        <v>2373.3443810259078</v>
      </c>
      <c r="E37" s="93">
        <v>772.55610650052563</v>
      </c>
      <c r="F37" s="93">
        <v>618.89582568557194</v>
      </c>
      <c r="G37" s="93">
        <v>189.7574452037482</v>
      </c>
      <c r="H37" s="93">
        <v>34.959635498999454</v>
      </c>
      <c r="I37" s="94">
        <v>757.17536813706295</v>
      </c>
      <c r="J37" s="102">
        <v>5024.5855669923913</v>
      </c>
      <c r="K37" s="100">
        <v>21363.231082752318</v>
      </c>
      <c r="L37" s="93">
        <v>6730.9107734481577</v>
      </c>
      <c r="M37" s="93">
        <v>3133.5009555525735</v>
      </c>
      <c r="N37" s="93">
        <v>4504.0916225699575</v>
      </c>
      <c r="O37" s="93">
        <v>367.27456196488077</v>
      </c>
      <c r="P37" s="93">
        <v>883.88610783302806</v>
      </c>
      <c r="Q37" s="93">
        <v>550.68816850853818</v>
      </c>
      <c r="R37" s="93">
        <v>2470.2683621895931</v>
      </c>
      <c r="S37" s="93">
        <v>2722.6105306855889</v>
      </c>
      <c r="T37" s="100"/>
    </row>
    <row r="38" spans="1:20" ht="12.75" customHeight="1">
      <c r="A38" s="69" t="s">
        <v>299</v>
      </c>
      <c r="B38" s="74">
        <v>28906.878761608321</v>
      </c>
      <c r="C38" s="106"/>
      <c r="D38" s="101">
        <v>2423.5950237676561</v>
      </c>
      <c r="E38" s="75">
        <v>778.68287052026221</v>
      </c>
      <c r="F38" s="75">
        <v>637.37578434164493</v>
      </c>
      <c r="G38" s="75">
        <v>185.46841437414366</v>
      </c>
      <c r="H38" s="75">
        <v>31.991113501266501</v>
      </c>
      <c r="I38" s="76">
        <v>790.07684103033841</v>
      </c>
      <c r="J38" s="103">
        <v>5034.8459107774452</v>
      </c>
      <c r="K38" s="101">
        <v>21437.849728446221</v>
      </c>
      <c r="L38" s="75">
        <v>6845.1444537066427</v>
      </c>
      <c r="M38" s="75">
        <v>3070.303475508776</v>
      </c>
      <c r="N38" s="75">
        <v>4472.8623704571619</v>
      </c>
      <c r="O38" s="75">
        <v>362.63817250683167</v>
      </c>
      <c r="P38" s="75">
        <v>929.7237094634304</v>
      </c>
      <c r="Q38" s="75">
        <v>549.41892143544658</v>
      </c>
      <c r="R38" s="75">
        <v>2535.705575235088</v>
      </c>
      <c r="S38" s="75">
        <v>2672.0530501328412</v>
      </c>
      <c r="T38" s="101"/>
    </row>
    <row r="39" spans="1:20" ht="12.75" customHeight="1">
      <c r="A39" s="69" t="s">
        <v>300</v>
      </c>
      <c r="B39" s="74">
        <v>28701.966407813674</v>
      </c>
      <c r="C39" s="106"/>
      <c r="D39" s="101">
        <v>2413.6013909040862</v>
      </c>
      <c r="E39" s="75">
        <v>767.3842233443014</v>
      </c>
      <c r="F39" s="75">
        <v>643.52432225008727</v>
      </c>
      <c r="G39" s="75">
        <v>188.57818052343322</v>
      </c>
      <c r="H39" s="75">
        <v>34.711751259540776</v>
      </c>
      <c r="I39" s="76">
        <v>779.4029135267233</v>
      </c>
      <c r="J39" s="103">
        <v>4985.9971168877637</v>
      </c>
      <c r="K39" s="101">
        <v>21291.620781293826</v>
      </c>
      <c r="L39" s="75">
        <v>6699.0531083016303</v>
      </c>
      <c r="M39" s="75">
        <v>3165.0558115744179</v>
      </c>
      <c r="N39" s="75">
        <v>4402.9073537818658</v>
      </c>
      <c r="O39" s="75">
        <v>379.66972567611259</v>
      </c>
      <c r="P39" s="75">
        <v>919.98928976452862</v>
      </c>
      <c r="Q39" s="75">
        <v>550.49980745148287</v>
      </c>
      <c r="R39" s="75">
        <v>2471.5153975489575</v>
      </c>
      <c r="S39" s="75">
        <v>2702.9302871948285</v>
      </c>
      <c r="T39" s="101"/>
    </row>
    <row r="40" spans="1:20" ht="12.75" customHeight="1">
      <c r="A40" s="69" t="s">
        <v>301</v>
      </c>
      <c r="B40" s="74">
        <v>28514.365133282565</v>
      </c>
      <c r="C40" s="106"/>
      <c r="D40" s="101">
        <v>2455.6883621806292</v>
      </c>
      <c r="E40" s="75">
        <v>757.71777186832821</v>
      </c>
      <c r="F40" s="75">
        <v>670.01603215797877</v>
      </c>
      <c r="G40" s="75">
        <v>193.53010253534208</v>
      </c>
      <c r="H40" s="75">
        <v>34.063788376692841</v>
      </c>
      <c r="I40" s="76">
        <v>800.36066724228715</v>
      </c>
      <c r="J40" s="103">
        <v>4960.9678226940578</v>
      </c>
      <c r="K40" s="101">
        <v>21090.000201636882</v>
      </c>
      <c r="L40" s="75">
        <v>6739.0740955400588</v>
      </c>
      <c r="M40" s="75">
        <v>3095.8644505188458</v>
      </c>
      <c r="N40" s="75">
        <v>4420.7753811799776</v>
      </c>
      <c r="O40" s="75">
        <v>365.38409023007159</v>
      </c>
      <c r="P40" s="75">
        <v>917.78441649257411</v>
      </c>
      <c r="Q40" s="75">
        <v>549.17632492609539</v>
      </c>
      <c r="R40" s="75">
        <v>2448.0428440659189</v>
      </c>
      <c r="S40" s="75">
        <v>2553.8985986833404</v>
      </c>
      <c r="T40" s="101"/>
    </row>
    <row r="41" spans="1:20" ht="12.75" customHeight="1">
      <c r="A41" s="95" t="s">
        <v>302</v>
      </c>
      <c r="B41" s="92">
        <v>28825.60274174919</v>
      </c>
      <c r="C41" s="108"/>
      <c r="D41" s="100">
        <v>2504.2416614016429</v>
      </c>
      <c r="E41" s="93">
        <v>767.41448987997319</v>
      </c>
      <c r="F41" s="93">
        <v>700.13418540827217</v>
      </c>
      <c r="G41" s="93">
        <v>201.93277484834985</v>
      </c>
      <c r="H41" s="93">
        <v>31.964872433667662</v>
      </c>
      <c r="I41" s="94">
        <v>802.79533883138015</v>
      </c>
      <c r="J41" s="102">
        <v>4852.0806449856009</v>
      </c>
      <c r="K41" s="100">
        <v>21463.142496903944</v>
      </c>
      <c r="L41" s="93">
        <v>6778.2199233145648</v>
      </c>
      <c r="M41" s="93">
        <v>3074.2658364817357</v>
      </c>
      <c r="N41" s="93">
        <v>4563.954093129737</v>
      </c>
      <c r="O41" s="93">
        <v>374.64308885942404</v>
      </c>
      <c r="P41" s="93">
        <v>928.69181219714551</v>
      </c>
      <c r="Q41" s="93">
        <v>540.63116270743922</v>
      </c>
      <c r="R41" s="93">
        <v>2444.5441068287082</v>
      </c>
      <c r="S41" s="93">
        <v>2758.1924733851888</v>
      </c>
      <c r="T41" s="100"/>
    </row>
    <row r="42" spans="1:20" ht="12.75" customHeight="1">
      <c r="A42" s="69" t="s">
        <v>303</v>
      </c>
      <c r="B42" s="74">
        <v>28407.222857751469</v>
      </c>
      <c r="C42" s="106"/>
      <c r="D42" s="101">
        <v>2468.5364989938671</v>
      </c>
      <c r="E42" s="75">
        <v>764.9198920489888</v>
      </c>
      <c r="F42" s="75">
        <v>703.30381960170087</v>
      </c>
      <c r="G42" s="75">
        <v>210.72590904617164</v>
      </c>
      <c r="H42" s="75">
        <v>28.137930870055037</v>
      </c>
      <c r="I42" s="76">
        <v>761.44894742695089</v>
      </c>
      <c r="J42" s="103">
        <v>4693.9324436382694</v>
      </c>
      <c r="K42" s="101">
        <v>21238.000316645328</v>
      </c>
      <c r="L42" s="75">
        <v>6671.7602962057654</v>
      </c>
      <c r="M42" s="75">
        <v>3044.3475539013602</v>
      </c>
      <c r="N42" s="75">
        <v>4484.1227238445263</v>
      </c>
      <c r="O42" s="75">
        <v>366.11725860064922</v>
      </c>
      <c r="P42" s="75">
        <v>944.33757403907441</v>
      </c>
      <c r="Q42" s="75">
        <v>532.18749216027913</v>
      </c>
      <c r="R42" s="75">
        <v>2411.8838337774696</v>
      </c>
      <c r="S42" s="75">
        <v>2783.2435841162073</v>
      </c>
      <c r="T42" s="101"/>
    </row>
    <row r="43" spans="1:20" ht="12.75" customHeight="1">
      <c r="A43" s="69" t="s">
        <v>304</v>
      </c>
      <c r="B43" s="74">
        <v>27951.412936316832</v>
      </c>
      <c r="C43" s="106"/>
      <c r="D43" s="101">
        <v>2415.7814398083028</v>
      </c>
      <c r="E43" s="75">
        <v>774.87659382821676</v>
      </c>
      <c r="F43" s="75">
        <v>684.25093485724778</v>
      </c>
      <c r="G43" s="75">
        <v>204.3779195779054</v>
      </c>
      <c r="H43" s="75">
        <v>28.551267104582905</v>
      </c>
      <c r="I43" s="76">
        <v>723.72472444035009</v>
      </c>
      <c r="J43" s="103">
        <v>4630.8393992275624</v>
      </c>
      <c r="K43" s="101">
        <v>20896.165215961966</v>
      </c>
      <c r="L43" s="75">
        <v>6622.0352060327104</v>
      </c>
      <c r="M43" s="75">
        <v>3010.8706560008618</v>
      </c>
      <c r="N43" s="75">
        <v>4407.3927613836477</v>
      </c>
      <c r="O43" s="75">
        <v>363.85836240602202</v>
      </c>
      <c r="P43" s="75">
        <v>870.1598499187262</v>
      </c>
      <c r="Q43" s="75">
        <v>545.6023806983801</v>
      </c>
      <c r="R43" s="75">
        <v>2418.6066449742589</v>
      </c>
      <c r="S43" s="75">
        <v>2657.6393545473597</v>
      </c>
      <c r="T43" s="101"/>
    </row>
    <row r="44" spans="1:20" ht="12.75" customHeight="1">
      <c r="A44" s="69" t="s">
        <v>305</v>
      </c>
      <c r="B44" s="74">
        <v>27655.484358833128</v>
      </c>
      <c r="C44" s="106"/>
      <c r="D44" s="101">
        <v>2373.8024546865013</v>
      </c>
      <c r="E44" s="75">
        <v>790.22036695087286</v>
      </c>
      <c r="F44" s="75">
        <v>672.33678578617241</v>
      </c>
      <c r="G44" s="75">
        <v>207.1054902863479</v>
      </c>
      <c r="H44" s="75">
        <v>30.572104946231118</v>
      </c>
      <c r="I44" s="76">
        <v>673.56770671687718</v>
      </c>
      <c r="J44" s="103">
        <v>4545.1320506948241</v>
      </c>
      <c r="K44" s="101">
        <v>20729.751555956798</v>
      </c>
      <c r="L44" s="75">
        <v>6613.8376065665325</v>
      </c>
      <c r="M44" s="75">
        <v>3010.4948549963869</v>
      </c>
      <c r="N44" s="75">
        <v>4294.5712837353067</v>
      </c>
      <c r="O44" s="75">
        <v>367.91587229237183</v>
      </c>
      <c r="P44" s="75">
        <v>893.91023808660998</v>
      </c>
      <c r="Q44" s="75">
        <v>543.84937017911875</v>
      </c>
      <c r="R44" s="75">
        <v>2392.5093337285257</v>
      </c>
      <c r="S44" s="75">
        <v>2612.6629963719438</v>
      </c>
      <c r="T44" s="101"/>
    </row>
    <row r="45" spans="1:20" ht="12.75" customHeight="1">
      <c r="A45" s="95" t="s">
        <v>306</v>
      </c>
      <c r="B45" s="92">
        <v>28409.694668568678</v>
      </c>
      <c r="C45" s="108"/>
      <c r="D45" s="100">
        <v>2378.1569860529935</v>
      </c>
      <c r="E45" s="93">
        <v>787.81390665945742</v>
      </c>
      <c r="F45" s="93">
        <v>670.61379352721394</v>
      </c>
      <c r="G45" s="93">
        <v>207.32278752080228</v>
      </c>
      <c r="H45" s="93">
        <v>30.97604260943838</v>
      </c>
      <c r="I45" s="94">
        <v>681.4304557360814</v>
      </c>
      <c r="J45" s="102">
        <v>4568.2848560898474</v>
      </c>
      <c r="K45" s="100">
        <v>21451.601912730835</v>
      </c>
      <c r="L45" s="93">
        <v>6695.0410711221239</v>
      </c>
      <c r="M45" s="93">
        <v>3108.9254481640692</v>
      </c>
      <c r="N45" s="93">
        <v>4499.8542501499296</v>
      </c>
      <c r="O45" s="93">
        <v>385.07176497278101</v>
      </c>
      <c r="P45" s="93">
        <v>913.0801539834664</v>
      </c>
      <c r="Q45" s="93">
        <v>520.26857636517332</v>
      </c>
      <c r="R45" s="93">
        <v>2446.5259557333366</v>
      </c>
      <c r="S45" s="93">
        <v>2882.834692239951</v>
      </c>
      <c r="T45" s="100"/>
    </row>
    <row r="46" spans="1:20" ht="12.75" customHeight="1">
      <c r="A46" s="69" t="s">
        <v>307</v>
      </c>
      <c r="B46" s="74">
        <v>28387.71720170548</v>
      </c>
      <c r="C46" s="106"/>
      <c r="D46" s="101">
        <v>2315.0007255528635</v>
      </c>
      <c r="E46" s="75">
        <v>761.17409281843993</v>
      </c>
      <c r="F46" s="75">
        <v>667.79152575555713</v>
      </c>
      <c r="G46" s="75">
        <v>208.83788217562685</v>
      </c>
      <c r="H46" s="75">
        <v>24.632572994029662</v>
      </c>
      <c r="I46" s="76">
        <v>652.5646518092102</v>
      </c>
      <c r="J46" s="103">
        <v>4501.9332430060094</v>
      </c>
      <c r="K46" s="101">
        <v>21562.134407972608</v>
      </c>
      <c r="L46" s="75">
        <v>6713.5987366950885</v>
      </c>
      <c r="M46" s="75">
        <v>3149.1849833465926</v>
      </c>
      <c r="N46" s="75">
        <v>4460.0014358392082</v>
      </c>
      <c r="O46" s="75">
        <v>379.9037859520368</v>
      </c>
      <c r="P46" s="75">
        <v>923.7613640892356</v>
      </c>
      <c r="Q46" s="75">
        <v>546.08964953695352</v>
      </c>
      <c r="R46" s="75">
        <v>2471.0925286133952</v>
      </c>
      <c r="S46" s="75">
        <v>2918.5019239000972</v>
      </c>
      <c r="T46" s="101"/>
    </row>
    <row r="47" spans="1:20" ht="12.75" customHeight="1">
      <c r="A47" s="69" t="s">
        <v>308</v>
      </c>
      <c r="B47" s="74">
        <v>28548.164118032084</v>
      </c>
      <c r="C47" s="106"/>
      <c r="D47" s="101">
        <v>2348.8229595405642</v>
      </c>
      <c r="E47" s="75">
        <v>792.8957985397052</v>
      </c>
      <c r="F47" s="75">
        <v>667.11413057800769</v>
      </c>
      <c r="G47" s="75">
        <v>202.09351838861221</v>
      </c>
      <c r="H47" s="75">
        <v>22.43499041727997</v>
      </c>
      <c r="I47" s="76">
        <v>664.28452161695907</v>
      </c>
      <c r="J47" s="103">
        <v>4426.8068120625439</v>
      </c>
      <c r="K47" s="101">
        <v>21759.354851058975</v>
      </c>
      <c r="L47" s="75">
        <v>6836.2366886532709</v>
      </c>
      <c r="M47" s="75">
        <v>3216.6599436329088</v>
      </c>
      <c r="N47" s="75">
        <v>4601.1951839108524</v>
      </c>
      <c r="O47" s="75">
        <v>372.65873315982446</v>
      </c>
      <c r="P47" s="75">
        <v>956.92840564863047</v>
      </c>
      <c r="Q47" s="75">
        <v>497.86592134543912</v>
      </c>
      <c r="R47" s="75">
        <v>2463.8550894217847</v>
      </c>
      <c r="S47" s="75">
        <v>2813.9548852862645</v>
      </c>
      <c r="T47" s="101"/>
    </row>
    <row r="48" spans="1:20" ht="12.75" customHeight="1">
      <c r="A48" s="69" t="s">
        <v>309</v>
      </c>
      <c r="B48" s="74">
        <v>28470.954231685362</v>
      </c>
      <c r="C48" s="106"/>
      <c r="D48" s="101">
        <v>2333.2490786789481</v>
      </c>
      <c r="E48" s="75">
        <v>765.08039633401404</v>
      </c>
      <c r="F48" s="75">
        <v>675.39481128001148</v>
      </c>
      <c r="G48" s="75">
        <v>194.86019671764805</v>
      </c>
      <c r="H48" s="75">
        <v>27.073771906822369</v>
      </c>
      <c r="I48" s="76">
        <v>670.83990244045219</v>
      </c>
      <c r="J48" s="103">
        <v>4355.460306088481</v>
      </c>
      <c r="K48" s="101">
        <v>21770.672944094935</v>
      </c>
      <c r="L48" s="75">
        <v>6813.704529369882</v>
      </c>
      <c r="M48" s="75">
        <v>3254.6781106341368</v>
      </c>
      <c r="N48" s="75">
        <v>4694.5067881728964</v>
      </c>
      <c r="O48" s="75">
        <v>360.18267202070308</v>
      </c>
      <c r="P48" s="75">
        <v>961.83532444010064</v>
      </c>
      <c r="Q48" s="75">
        <v>508.72237749308664</v>
      </c>
      <c r="R48" s="75">
        <v>2472.5676303566761</v>
      </c>
      <c r="S48" s="75">
        <v>2704.4755116074521</v>
      </c>
      <c r="T48" s="101"/>
    </row>
    <row r="49" spans="1:20" ht="12.75" customHeight="1">
      <c r="A49" s="117" t="s">
        <v>310</v>
      </c>
      <c r="B49" s="110">
        <v>49841.283208817389</v>
      </c>
      <c r="C49" s="111">
        <v>1693.6392985096334</v>
      </c>
      <c r="D49" s="112">
        <v>2289.1366757564456</v>
      </c>
      <c r="E49" s="113">
        <v>780.36089806616098</v>
      </c>
      <c r="F49" s="113">
        <v>648.0668527073492</v>
      </c>
      <c r="G49" s="113">
        <v>202.84679024971496</v>
      </c>
      <c r="H49" s="113">
        <v>20.947216243070969</v>
      </c>
      <c r="I49" s="114">
        <v>636.9149184901496</v>
      </c>
      <c r="J49" s="116">
        <v>4344.9117176958925</v>
      </c>
      <c r="K49" s="112">
        <v>21636.528271752737</v>
      </c>
      <c r="L49" s="113">
        <v>6795.3261178417833</v>
      </c>
      <c r="M49" s="113">
        <v>3117.7287189720446</v>
      </c>
      <c r="N49" s="113">
        <v>4561.7205224163963</v>
      </c>
      <c r="O49" s="113">
        <v>366.61474336834885</v>
      </c>
      <c r="P49" s="113">
        <v>965.31326845092951</v>
      </c>
      <c r="Q49" s="113">
        <v>529.02933024942388</v>
      </c>
      <c r="R49" s="113">
        <v>2481.3997312525325</v>
      </c>
      <c r="S49" s="113">
        <v>2819.3958392012746</v>
      </c>
      <c r="T49" s="112">
        <v>19877.06724510268</v>
      </c>
    </row>
    <row r="50" spans="1:20" ht="12.75" customHeight="1">
      <c r="A50" s="69" t="s">
        <v>311</v>
      </c>
      <c r="B50" s="74">
        <v>49059.050126383045</v>
      </c>
      <c r="C50" s="106">
        <v>1102.922287118537</v>
      </c>
      <c r="D50" s="101">
        <v>2290.8539151712707</v>
      </c>
      <c r="E50" s="75">
        <v>777.21651245134251</v>
      </c>
      <c r="F50" s="75">
        <v>624.68434538326392</v>
      </c>
      <c r="G50" s="75">
        <v>206.8995487679455</v>
      </c>
      <c r="H50" s="75">
        <v>32.280199287831728</v>
      </c>
      <c r="I50" s="76">
        <v>649.77330928088736</v>
      </c>
      <c r="J50" s="103">
        <v>4556.1962016538864</v>
      </c>
      <c r="K50" s="101">
        <v>21404.591960055495</v>
      </c>
      <c r="L50" s="75">
        <v>6860.3684855842121</v>
      </c>
      <c r="M50" s="75">
        <v>2988.7896500417655</v>
      </c>
      <c r="N50" s="75">
        <v>4479.4284974955945</v>
      </c>
      <c r="O50" s="75">
        <v>368.03177346132918</v>
      </c>
      <c r="P50" s="75">
        <v>962.12198687014916</v>
      </c>
      <c r="Q50" s="75">
        <v>515.24448400725839</v>
      </c>
      <c r="R50" s="75">
        <v>2381.2806911354514</v>
      </c>
      <c r="S50" s="75">
        <v>2849.3263914597342</v>
      </c>
      <c r="T50" s="101">
        <v>19704.485762383854</v>
      </c>
    </row>
    <row r="51" spans="1:20" ht="12.75" customHeight="1">
      <c r="A51" s="69" t="s">
        <v>312</v>
      </c>
      <c r="B51" s="74">
        <v>49320.037825651401</v>
      </c>
      <c r="C51" s="106">
        <v>1257.3384378759627</v>
      </c>
      <c r="D51" s="101">
        <v>2272.1592247195672</v>
      </c>
      <c r="E51" s="75">
        <v>773.16743669355299</v>
      </c>
      <c r="F51" s="75">
        <v>618.62443818519603</v>
      </c>
      <c r="G51" s="75">
        <v>205.06193524149558</v>
      </c>
      <c r="H51" s="75">
        <v>30.362254652901427</v>
      </c>
      <c r="I51" s="76">
        <v>644.94315994642091</v>
      </c>
      <c r="J51" s="103">
        <v>4433.1599651199176</v>
      </c>
      <c r="K51" s="101">
        <v>21643.227816349987</v>
      </c>
      <c r="L51" s="75">
        <v>6889.4267706234223</v>
      </c>
      <c r="M51" s="75">
        <v>3219.8451640431235</v>
      </c>
      <c r="N51" s="75">
        <v>4457.3529497459676</v>
      </c>
      <c r="O51" s="75">
        <v>356.63663834474704</v>
      </c>
      <c r="P51" s="75">
        <v>991.28334570891434</v>
      </c>
      <c r="Q51" s="75">
        <v>543.6923122863659</v>
      </c>
      <c r="R51" s="75">
        <v>2459.4510936902325</v>
      </c>
      <c r="S51" s="75">
        <v>2725.5395419072138</v>
      </c>
      <c r="T51" s="101">
        <v>19714.152381585973</v>
      </c>
    </row>
    <row r="52" spans="1:20" ht="12.75" customHeight="1">
      <c r="A52" s="69" t="s">
        <v>313</v>
      </c>
      <c r="B52" s="74">
        <v>48619.681350529114</v>
      </c>
      <c r="C52" s="106">
        <v>1237.8965333511806</v>
      </c>
      <c r="D52" s="101">
        <v>2250.4250834777376</v>
      </c>
      <c r="E52" s="75">
        <v>772.35531383848161</v>
      </c>
      <c r="F52" s="75">
        <v>617.89290163033411</v>
      </c>
      <c r="G52" s="75">
        <v>207.75692150322098</v>
      </c>
      <c r="H52" s="75">
        <v>26.119599091711653</v>
      </c>
      <c r="I52" s="76">
        <v>626.30034741398913</v>
      </c>
      <c r="J52" s="103">
        <v>4417.2589380817653</v>
      </c>
      <c r="K52" s="101">
        <v>20924.316281263556</v>
      </c>
      <c r="L52" s="75">
        <v>6881.6496157814945</v>
      </c>
      <c r="M52" s="75">
        <v>2873.1711719194041</v>
      </c>
      <c r="N52" s="75">
        <v>4356.209718875235</v>
      </c>
      <c r="O52" s="75">
        <v>356.00920397804481</v>
      </c>
      <c r="P52" s="75">
        <v>997.78425086181585</v>
      </c>
      <c r="Q52" s="75">
        <v>531.85527176541939</v>
      </c>
      <c r="R52" s="75">
        <v>2357.1322569816011</v>
      </c>
      <c r="S52" s="75">
        <v>2570.5047911005363</v>
      </c>
      <c r="T52" s="101">
        <v>19789.784514354877</v>
      </c>
    </row>
    <row r="53" spans="1:20" ht="12.75" customHeight="1">
      <c r="A53" s="95" t="s">
        <v>314</v>
      </c>
      <c r="B53" s="92">
        <v>49052.268031518739</v>
      </c>
      <c r="C53" s="108">
        <v>1239.0784773092882</v>
      </c>
      <c r="D53" s="100">
        <v>2227.5237673593879</v>
      </c>
      <c r="E53" s="93">
        <v>751.04886869708923</v>
      </c>
      <c r="F53" s="93">
        <v>623.6843496108753</v>
      </c>
      <c r="G53" s="93">
        <v>197.26126198674044</v>
      </c>
      <c r="H53" s="93">
        <v>23.992405018887649</v>
      </c>
      <c r="I53" s="94">
        <v>631.5368820457951</v>
      </c>
      <c r="J53" s="102">
        <v>4498.5610273678994</v>
      </c>
      <c r="K53" s="100">
        <v>21192.963461586231</v>
      </c>
      <c r="L53" s="93">
        <v>6867.3636816898652</v>
      </c>
      <c r="M53" s="93">
        <v>2961.741957460616</v>
      </c>
      <c r="N53" s="93">
        <v>4351.3503682599567</v>
      </c>
      <c r="O53" s="93">
        <v>335.65720896754834</v>
      </c>
      <c r="P53" s="93">
        <v>1007.2279661745466</v>
      </c>
      <c r="Q53" s="93">
        <v>520.77681199829249</v>
      </c>
      <c r="R53" s="93">
        <v>2326.4665321140615</v>
      </c>
      <c r="S53" s="93">
        <v>2822.3789349213434</v>
      </c>
      <c r="T53" s="100">
        <v>19894.141297895927</v>
      </c>
    </row>
    <row r="54" spans="1:20" ht="12.75" customHeight="1">
      <c r="A54" s="69" t="s">
        <v>315</v>
      </c>
      <c r="B54" s="74">
        <v>49030.990618537784</v>
      </c>
      <c r="C54" s="106">
        <v>1304.7177067940884</v>
      </c>
      <c r="D54" s="101">
        <v>2212.42097577812</v>
      </c>
      <c r="E54" s="75">
        <v>769.07771493968517</v>
      </c>
      <c r="F54" s="75">
        <v>640.21843232311551</v>
      </c>
      <c r="G54" s="75">
        <v>186.62813918601086</v>
      </c>
      <c r="H54" s="75">
        <v>29.004754826076454</v>
      </c>
      <c r="I54" s="76">
        <v>587.49193450323264</v>
      </c>
      <c r="J54" s="103">
        <v>4425.1307895172013</v>
      </c>
      <c r="K54" s="101">
        <v>21123.178681687285</v>
      </c>
      <c r="L54" s="75">
        <v>6817.4941211485257</v>
      </c>
      <c r="M54" s="75">
        <v>2843.4169028956439</v>
      </c>
      <c r="N54" s="75">
        <v>4281.9281415607302</v>
      </c>
      <c r="O54" s="75">
        <v>337.99578472629992</v>
      </c>
      <c r="P54" s="75">
        <v>980.87383310383268</v>
      </c>
      <c r="Q54" s="75">
        <v>511.41012195351396</v>
      </c>
      <c r="R54" s="75">
        <v>2402.6199769966033</v>
      </c>
      <c r="S54" s="75">
        <v>2947.4397993021366</v>
      </c>
      <c r="T54" s="101">
        <v>19965.542464761085</v>
      </c>
    </row>
    <row r="55" spans="1:20" ht="12.75" customHeight="1">
      <c r="A55" s="69" t="s">
        <v>316</v>
      </c>
      <c r="B55" s="74">
        <v>48645.235288335745</v>
      </c>
      <c r="C55" s="106">
        <v>1248.6314649797189</v>
      </c>
      <c r="D55" s="101">
        <v>2195.2161904515651</v>
      </c>
      <c r="E55" s="75">
        <v>773.64422447235654</v>
      </c>
      <c r="F55" s="75">
        <v>635.34398509075197</v>
      </c>
      <c r="G55" s="75">
        <v>178.95765753157713</v>
      </c>
      <c r="H55" s="75">
        <v>31.796638798087518</v>
      </c>
      <c r="I55" s="76">
        <v>575.47368455879189</v>
      </c>
      <c r="J55" s="103">
        <v>4445.4421175545149</v>
      </c>
      <c r="K55" s="101">
        <v>20780.712930197649</v>
      </c>
      <c r="L55" s="75">
        <v>6757.7848520522211</v>
      </c>
      <c r="M55" s="75">
        <v>2774.9320506146255</v>
      </c>
      <c r="N55" s="75">
        <v>4223.8023879542961</v>
      </c>
      <c r="O55" s="75">
        <v>307.46614199320402</v>
      </c>
      <c r="P55" s="75">
        <v>968.72302707113636</v>
      </c>
      <c r="Q55" s="75">
        <v>525.99685974832096</v>
      </c>
      <c r="R55" s="75">
        <v>2398.3180271513115</v>
      </c>
      <c r="S55" s="75">
        <v>2823.6895836125336</v>
      </c>
      <c r="T55" s="101">
        <v>19975.232585152295</v>
      </c>
    </row>
    <row r="56" spans="1:20" ht="12.75" customHeight="1">
      <c r="A56" s="69" t="s">
        <v>317</v>
      </c>
      <c r="B56" s="74">
        <v>48516.473073168338</v>
      </c>
      <c r="C56" s="106">
        <v>879.38234273212822</v>
      </c>
      <c r="D56" s="101">
        <v>2200.9268009411385</v>
      </c>
      <c r="E56" s="75">
        <v>762.49683372275911</v>
      </c>
      <c r="F56" s="75">
        <v>648.03090166886284</v>
      </c>
      <c r="G56" s="75">
        <v>177.71069870223991</v>
      </c>
      <c r="H56" s="75">
        <v>37.9676615325073</v>
      </c>
      <c r="I56" s="76">
        <v>574.72070531476902</v>
      </c>
      <c r="J56" s="103">
        <v>4347.5362713225704</v>
      </c>
      <c r="K56" s="101">
        <v>20817.460319268579</v>
      </c>
      <c r="L56" s="75">
        <v>6788.2845155220193</v>
      </c>
      <c r="M56" s="75">
        <v>2791.6063474432171</v>
      </c>
      <c r="N56" s="75">
        <v>4302.0682646164832</v>
      </c>
      <c r="O56" s="75">
        <v>315.46982886478315</v>
      </c>
      <c r="P56" s="75">
        <v>990.36217405628099</v>
      </c>
      <c r="Q56" s="75">
        <v>510.70368938772231</v>
      </c>
      <c r="R56" s="75">
        <v>2461.4359038540738</v>
      </c>
      <c r="S56" s="75">
        <v>2657.529595524004</v>
      </c>
      <c r="T56" s="101">
        <v>20271.167338903924</v>
      </c>
    </row>
    <row r="57" spans="1:20" ht="12.75" customHeight="1">
      <c r="A57" s="95" t="s">
        <v>318</v>
      </c>
      <c r="B57" s="92">
        <v>48805.82098995414</v>
      </c>
      <c r="C57" s="108">
        <v>1175.6914734502732</v>
      </c>
      <c r="D57" s="100">
        <v>2169.4515154326441</v>
      </c>
      <c r="E57" s="93">
        <v>730.15010686907567</v>
      </c>
      <c r="F57" s="93">
        <v>651.61932400794217</v>
      </c>
      <c r="G57" s="93">
        <v>177.21445895248399</v>
      </c>
      <c r="H57" s="93">
        <v>42.992366958646244</v>
      </c>
      <c r="I57" s="94">
        <v>567.47525864449631</v>
      </c>
      <c r="J57" s="102">
        <v>4269.2664594950802</v>
      </c>
      <c r="K57" s="100">
        <v>21178.318541207729</v>
      </c>
      <c r="L57" s="93">
        <v>6759.5112793095977</v>
      </c>
      <c r="M57" s="93">
        <v>2953.8369169768398</v>
      </c>
      <c r="N57" s="93">
        <v>4387.8499231665173</v>
      </c>
      <c r="O57" s="93">
        <v>322.65418603384427</v>
      </c>
      <c r="P57" s="93">
        <v>960.34723503213138</v>
      </c>
      <c r="Q57" s="93">
        <v>501.81997477217197</v>
      </c>
      <c r="R57" s="93">
        <v>2426.1402518766513</v>
      </c>
      <c r="S57" s="93">
        <v>2866.1587740399755</v>
      </c>
      <c r="T57" s="100">
        <v>20013.093000368415</v>
      </c>
    </row>
    <row r="58" spans="1:20" ht="12.75" customHeight="1">
      <c r="A58" s="69" t="s">
        <v>319</v>
      </c>
      <c r="B58" s="74">
        <v>49042.848420192917</v>
      </c>
      <c r="C58" s="106">
        <v>1272.4018130515378</v>
      </c>
      <c r="D58" s="101">
        <v>2191.6505641758631</v>
      </c>
      <c r="E58" s="75">
        <v>748.48600685707299</v>
      </c>
      <c r="F58" s="75">
        <v>655.83001829143132</v>
      </c>
      <c r="G58" s="75">
        <v>173.32040529385819</v>
      </c>
      <c r="H58" s="75">
        <v>37.402694380696076</v>
      </c>
      <c r="I58" s="76">
        <v>576.61143935280415</v>
      </c>
      <c r="J58" s="103">
        <v>4146.5244819727059</v>
      </c>
      <c r="K58" s="101">
        <v>21377.782960247394</v>
      </c>
      <c r="L58" s="75">
        <v>6723.6219449838791</v>
      </c>
      <c r="M58" s="75">
        <v>2972.6906094850679</v>
      </c>
      <c r="N58" s="75">
        <v>4400.3022409072682</v>
      </c>
      <c r="O58" s="75">
        <v>316.31800281329453</v>
      </c>
      <c r="P58" s="75">
        <v>960.11777298997436</v>
      </c>
      <c r="Q58" s="75">
        <v>508.33944641997056</v>
      </c>
      <c r="R58" s="75">
        <v>2570.7375180353433</v>
      </c>
      <c r="S58" s="75">
        <v>2925.6554246125961</v>
      </c>
      <c r="T58" s="101">
        <v>20054.488600745412</v>
      </c>
    </row>
    <row r="59" spans="1:20" ht="12.75" customHeight="1">
      <c r="A59" s="69" t="s">
        <v>320</v>
      </c>
      <c r="B59" s="74">
        <v>48332.556426860989</v>
      </c>
      <c r="C59" s="106">
        <v>1177.4736289516629</v>
      </c>
      <c r="D59" s="101">
        <v>2172.2344263279565</v>
      </c>
      <c r="E59" s="75">
        <v>742.11032364526773</v>
      </c>
      <c r="F59" s="75">
        <v>652.76869561251385</v>
      </c>
      <c r="G59" s="75">
        <v>163.15620140093247</v>
      </c>
      <c r="H59" s="75">
        <v>37.885123888148271</v>
      </c>
      <c r="I59" s="76">
        <v>576.31408178109405</v>
      </c>
      <c r="J59" s="103">
        <v>4140.8495914848563</v>
      </c>
      <c r="K59" s="101">
        <v>20694.297739018995</v>
      </c>
      <c r="L59" s="75">
        <v>6667.9571689205804</v>
      </c>
      <c r="M59" s="75">
        <v>2927.9462032030478</v>
      </c>
      <c r="N59" s="75">
        <v>4142.9782222693411</v>
      </c>
      <c r="O59" s="75">
        <v>320.80840843687321</v>
      </c>
      <c r="P59" s="75">
        <v>956.04081148737441</v>
      </c>
      <c r="Q59" s="75">
        <v>493.55391725943065</v>
      </c>
      <c r="R59" s="75">
        <v>2469.3439245428422</v>
      </c>
      <c r="S59" s="75">
        <v>2715.6690828995042</v>
      </c>
      <c r="T59" s="101">
        <v>20147.701041077515</v>
      </c>
    </row>
    <row r="60" spans="1:20" ht="12.75" customHeight="1">
      <c r="A60" s="69" t="s">
        <v>321</v>
      </c>
      <c r="B60" s="74">
        <v>48772.884226693815</v>
      </c>
      <c r="C60" s="106">
        <v>1238.3974143963092</v>
      </c>
      <c r="D60" s="101">
        <v>2140.4749835820753</v>
      </c>
      <c r="E60" s="75">
        <v>732.25926631871755</v>
      </c>
      <c r="F60" s="75">
        <v>640.5742950394233</v>
      </c>
      <c r="G60" s="75">
        <v>159.84867434286156</v>
      </c>
      <c r="H60" s="75">
        <v>38.481945550242287</v>
      </c>
      <c r="I60" s="76">
        <v>569.31080233083037</v>
      </c>
      <c r="J60" s="103">
        <v>4157.0693785447756</v>
      </c>
      <c r="K60" s="101">
        <v>20858.002527046196</v>
      </c>
      <c r="L60" s="75">
        <v>6745.8028031541789</v>
      </c>
      <c r="M60" s="75">
        <v>2999.9123716967938</v>
      </c>
      <c r="N60" s="75">
        <v>4232.6691179857171</v>
      </c>
      <c r="O60" s="75">
        <v>315.32582328548045</v>
      </c>
      <c r="P60" s="75">
        <v>960.946204192658</v>
      </c>
      <c r="Q60" s="75">
        <v>502.01996053488125</v>
      </c>
      <c r="R60" s="75">
        <v>2451.8575435044122</v>
      </c>
      <c r="S60" s="75">
        <v>2649.4687026920715</v>
      </c>
      <c r="T60" s="101">
        <v>20378.939923124464</v>
      </c>
    </row>
    <row r="61" spans="1:20" ht="12.75" customHeight="1">
      <c r="A61" s="95" t="s">
        <v>322</v>
      </c>
      <c r="B61" s="92">
        <v>49099.930829714962</v>
      </c>
      <c r="C61" s="108">
        <v>1390.2501993592832</v>
      </c>
      <c r="D61" s="100">
        <v>2154.7539955453631</v>
      </c>
      <c r="E61" s="93">
        <v>747.33983661895661</v>
      </c>
      <c r="F61" s="93">
        <v>626.31175981078286</v>
      </c>
      <c r="G61" s="93">
        <v>154.34999370383142</v>
      </c>
      <c r="H61" s="93">
        <v>39.000063798501905</v>
      </c>
      <c r="I61" s="94">
        <v>587.75234161329013</v>
      </c>
      <c r="J61" s="102">
        <v>4094.418943533205</v>
      </c>
      <c r="K61" s="100">
        <v>21264.67190441594</v>
      </c>
      <c r="L61" s="93">
        <v>6750.8689438661595</v>
      </c>
      <c r="M61" s="93">
        <v>2948.832690407753</v>
      </c>
      <c r="N61" s="93">
        <v>4258.4560771406641</v>
      </c>
      <c r="O61" s="93">
        <v>317.76086689059332</v>
      </c>
      <c r="P61" s="93">
        <v>968.40153998873018</v>
      </c>
      <c r="Q61" s="93">
        <v>503.69615982003944</v>
      </c>
      <c r="R61" s="93">
        <v>2680.4922291568569</v>
      </c>
      <c r="S61" s="93">
        <v>2836.1633971451402</v>
      </c>
      <c r="T61" s="100">
        <v>20195.835786861171</v>
      </c>
    </row>
    <row r="62" spans="1:20" ht="12.75" customHeight="1">
      <c r="A62" s="69" t="s">
        <v>323</v>
      </c>
      <c r="B62" s="74">
        <v>49229.077440580906</v>
      </c>
      <c r="C62" s="106">
        <v>1457.2551211353893</v>
      </c>
      <c r="D62" s="101">
        <v>2129.7849593428659</v>
      </c>
      <c r="E62" s="75">
        <v>730.08985400716404</v>
      </c>
      <c r="F62" s="75">
        <v>618.14251061374978</v>
      </c>
      <c r="G62" s="75">
        <v>152.95672859530308</v>
      </c>
      <c r="H62" s="75">
        <v>41.699293472510519</v>
      </c>
      <c r="I62" s="76">
        <v>586.89657265413859</v>
      </c>
      <c r="J62" s="103">
        <v>4126.8506239513099</v>
      </c>
      <c r="K62" s="101">
        <v>21131.574832711809</v>
      </c>
      <c r="L62" s="75">
        <v>6677.5863777875429</v>
      </c>
      <c r="M62" s="75">
        <v>2958.2404875224784</v>
      </c>
      <c r="N62" s="75">
        <v>4059.8858226376169</v>
      </c>
      <c r="O62" s="75">
        <v>313.2232690024444</v>
      </c>
      <c r="P62" s="75">
        <v>1013.9863475418005</v>
      </c>
      <c r="Q62" s="75">
        <v>501.85540220003327</v>
      </c>
      <c r="R62" s="75">
        <v>2726.7978055162112</v>
      </c>
      <c r="S62" s="75">
        <v>2879.9993205036835</v>
      </c>
      <c r="T62" s="101">
        <v>20383.611903439527</v>
      </c>
    </row>
    <row r="63" spans="1:20" ht="12.75" customHeight="1">
      <c r="A63" s="69" t="s">
        <v>324</v>
      </c>
      <c r="B63" s="74">
        <v>48589.066768453871</v>
      </c>
      <c r="C63" s="106">
        <v>1629.136196303961</v>
      </c>
      <c r="D63" s="101">
        <v>2124.4599970550421</v>
      </c>
      <c r="E63" s="75">
        <v>728.42617690227848</v>
      </c>
      <c r="F63" s="75">
        <v>617.57698660191761</v>
      </c>
      <c r="G63" s="75">
        <v>154.16071591610657</v>
      </c>
      <c r="H63" s="75">
        <v>39.635337675747294</v>
      </c>
      <c r="I63" s="76">
        <v>584.66077995899229</v>
      </c>
      <c r="J63" s="103">
        <v>3999.1769736745996</v>
      </c>
      <c r="K63" s="101">
        <v>20764.929122536709</v>
      </c>
      <c r="L63" s="75">
        <v>6698.9927147011413</v>
      </c>
      <c r="M63" s="75">
        <v>2978.5558384378114</v>
      </c>
      <c r="N63" s="75">
        <v>4036.230956203085</v>
      </c>
      <c r="O63" s="75">
        <v>317.35070384572271</v>
      </c>
      <c r="P63" s="75">
        <v>1030.1894564147833</v>
      </c>
      <c r="Q63" s="75">
        <v>497.9986821576133</v>
      </c>
      <c r="R63" s="75">
        <v>2661.1731409303297</v>
      </c>
      <c r="S63" s="75">
        <v>2544.4376298462207</v>
      </c>
      <c r="T63" s="101">
        <v>20071.364478883566</v>
      </c>
    </row>
    <row r="64" spans="1:20" ht="12.75" customHeight="1">
      <c r="A64" s="69" t="s">
        <v>325</v>
      </c>
      <c r="B64" s="74">
        <v>48564.948165921487</v>
      </c>
      <c r="C64" s="106">
        <v>1465.1178394311992</v>
      </c>
      <c r="D64" s="101">
        <v>2143.661880973455</v>
      </c>
      <c r="E64" s="75">
        <v>736.13961680580201</v>
      </c>
      <c r="F64" s="75">
        <v>622.96035524362378</v>
      </c>
      <c r="G64" s="75">
        <v>154.12032942277639</v>
      </c>
      <c r="H64" s="75">
        <v>42.348635078161529</v>
      </c>
      <c r="I64" s="76">
        <v>588.09294442309113</v>
      </c>
      <c r="J64" s="103">
        <v>4034.7003380799811</v>
      </c>
      <c r="K64" s="101">
        <v>20735.049704164845</v>
      </c>
      <c r="L64" s="75">
        <v>6649.2217809351714</v>
      </c>
      <c r="M64" s="75">
        <v>2990.7776339646898</v>
      </c>
      <c r="N64" s="75">
        <v>3961.0057729562482</v>
      </c>
      <c r="O64" s="75">
        <v>310.37475751725282</v>
      </c>
      <c r="P64" s="75">
        <v>1046.9981431714536</v>
      </c>
      <c r="Q64" s="75">
        <v>506.04740982101981</v>
      </c>
      <c r="R64" s="75">
        <v>2675.1439162355987</v>
      </c>
      <c r="S64" s="75">
        <v>2595.4802895634107</v>
      </c>
      <c r="T64" s="101">
        <v>20186.418403272004</v>
      </c>
    </row>
    <row r="65" spans="1:20" ht="12.75" customHeight="1">
      <c r="A65" s="95" t="s">
        <v>326</v>
      </c>
      <c r="B65" s="92">
        <v>48814.111746386428</v>
      </c>
      <c r="C65" s="108">
        <v>1345.5168069559713</v>
      </c>
      <c r="D65" s="100">
        <v>2140.8102868644751</v>
      </c>
      <c r="E65" s="93">
        <v>730.98050428638089</v>
      </c>
      <c r="F65" s="93">
        <v>617.88737863407766</v>
      </c>
      <c r="G65" s="93">
        <v>157.95981654751012</v>
      </c>
      <c r="H65" s="93">
        <v>44.003746303546521</v>
      </c>
      <c r="I65" s="94">
        <v>589.97884109296001</v>
      </c>
      <c r="J65" s="102">
        <v>4024.0968076379509</v>
      </c>
      <c r="K65" s="100">
        <v>21132.157174231928</v>
      </c>
      <c r="L65" s="93">
        <v>6756.1146475571913</v>
      </c>
      <c r="M65" s="93">
        <v>2945.1069831685768</v>
      </c>
      <c r="N65" s="93">
        <v>4038.5926922253389</v>
      </c>
      <c r="O65" s="93">
        <v>322.07401931091022</v>
      </c>
      <c r="P65" s="93">
        <v>1064.2400469554393</v>
      </c>
      <c r="Q65" s="93">
        <v>508.22776182688966</v>
      </c>
      <c r="R65" s="93">
        <v>2652.3223941352189</v>
      </c>
      <c r="S65" s="93">
        <v>2845.4786290523602</v>
      </c>
      <c r="T65" s="100">
        <v>20171.530670696102</v>
      </c>
    </row>
    <row r="66" spans="1:20" ht="12.75" customHeight="1">
      <c r="A66" s="1" t="s">
        <v>327</v>
      </c>
      <c r="B66" s="74">
        <v>48408.234193555414</v>
      </c>
      <c r="C66" s="106">
        <v>1167.4321470105579</v>
      </c>
      <c r="D66" s="101">
        <v>2171.8904630820448</v>
      </c>
      <c r="E66" s="75">
        <v>739.5232013013383</v>
      </c>
      <c r="F66" s="75">
        <v>624.25703931272687</v>
      </c>
      <c r="G66" s="75">
        <v>162.01885284883213</v>
      </c>
      <c r="H66" s="75">
        <v>37.862477773723164</v>
      </c>
      <c r="I66" s="76">
        <v>608.22889184542419</v>
      </c>
      <c r="J66" s="103">
        <v>3921.3642261081168</v>
      </c>
      <c r="K66" s="101">
        <v>20949.547323344177</v>
      </c>
      <c r="L66" s="75">
        <v>6791.9456120816831</v>
      </c>
      <c r="M66" s="75">
        <v>2980.5341004916104</v>
      </c>
      <c r="N66" s="75">
        <v>3929.0667706265067</v>
      </c>
      <c r="O66" s="75">
        <v>318.50864586045384</v>
      </c>
      <c r="P66" s="75">
        <v>1039.1669883882348</v>
      </c>
      <c r="Q66" s="75">
        <v>505.90411137891698</v>
      </c>
      <c r="R66" s="75">
        <v>2574.1153379965617</v>
      </c>
      <c r="S66" s="75">
        <v>2810.3057565202093</v>
      </c>
      <c r="T66" s="101">
        <v>20198.000034010511</v>
      </c>
    </row>
    <row r="67" spans="1:20" ht="12.75" customHeight="1">
      <c r="A67" s="1" t="s">
        <v>328</v>
      </c>
      <c r="B67" s="74">
        <v>48361.207698558705</v>
      </c>
      <c r="C67" s="106">
        <v>1436.4866349118015</v>
      </c>
      <c r="D67" s="101">
        <v>2189.9478956286148</v>
      </c>
      <c r="E67" s="75">
        <v>751.16510041670858</v>
      </c>
      <c r="F67" s="75">
        <v>633.20408401502289</v>
      </c>
      <c r="G67" s="75">
        <v>157.89499779840324</v>
      </c>
      <c r="H67" s="75">
        <v>35.854347342965923</v>
      </c>
      <c r="I67" s="76">
        <v>611.82936605551413</v>
      </c>
      <c r="J67" s="103">
        <v>3930.2852312633058</v>
      </c>
      <c r="K67" s="101">
        <v>20652.116734009032</v>
      </c>
      <c r="L67" s="75">
        <v>6787.1682686555232</v>
      </c>
      <c r="M67" s="75">
        <v>2974.3988938013617</v>
      </c>
      <c r="N67" s="75">
        <v>3827.254708555919</v>
      </c>
      <c r="O67" s="75">
        <v>316.81571350781468</v>
      </c>
      <c r="P67" s="75">
        <v>1035.2315030625766</v>
      </c>
      <c r="Q67" s="75">
        <v>509.31872865438351</v>
      </c>
      <c r="R67" s="75">
        <v>2617.8102069470901</v>
      </c>
      <c r="S67" s="75">
        <v>2584.1187108243657</v>
      </c>
      <c r="T67" s="101">
        <v>20152.371202745951</v>
      </c>
    </row>
    <row r="68" spans="1:20" ht="12.75" customHeight="1">
      <c r="A68" s="69" t="s">
        <v>329</v>
      </c>
      <c r="B68" s="74">
        <v>48172.133667961236</v>
      </c>
      <c r="C68" s="106">
        <v>1420.7371604614705</v>
      </c>
      <c r="D68" s="101">
        <v>2193.652068852869</v>
      </c>
      <c r="E68" s="75">
        <v>748.73559405504614</v>
      </c>
      <c r="F68" s="75">
        <v>657.90831414762613</v>
      </c>
      <c r="G68" s="75">
        <v>165.17982291874645</v>
      </c>
      <c r="H68" s="75">
        <v>33.924626733680284</v>
      </c>
      <c r="I68" s="76">
        <v>587.90371099777008</v>
      </c>
      <c r="J68" s="103">
        <v>3902.7045121255724</v>
      </c>
      <c r="K68" s="101">
        <v>20598.70439557244</v>
      </c>
      <c r="L68" s="75">
        <v>6713.1098920386803</v>
      </c>
      <c r="M68" s="75">
        <v>3045.5106408343886</v>
      </c>
      <c r="N68" s="75">
        <v>3866.7489107981205</v>
      </c>
      <c r="O68" s="75">
        <v>321.94585299866463</v>
      </c>
      <c r="P68" s="75">
        <v>1025.4247981454416</v>
      </c>
      <c r="Q68" s="75">
        <v>499.49677876346186</v>
      </c>
      <c r="R68" s="75">
        <v>2589.1524363350823</v>
      </c>
      <c r="S68" s="75">
        <v>2537.3150856586044</v>
      </c>
      <c r="T68" s="101">
        <v>20056.335530948876</v>
      </c>
    </row>
    <row r="69" spans="1:20" ht="12.75" customHeight="1">
      <c r="A69" s="95" t="s">
        <v>330</v>
      </c>
      <c r="B69" s="92">
        <v>48403.981327557238</v>
      </c>
      <c r="C69" s="108">
        <v>1324.1025517592077</v>
      </c>
      <c r="D69" s="100">
        <v>2232.8810329984599</v>
      </c>
      <c r="E69" s="93">
        <v>769.17543586297791</v>
      </c>
      <c r="F69" s="93">
        <v>668.99639999405554</v>
      </c>
      <c r="G69" s="93">
        <v>161.93641212384648</v>
      </c>
      <c r="H69" s="93">
        <v>34.980022592529956</v>
      </c>
      <c r="I69" s="94">
        <v>597.79276242505</v>
      </c>
      <c r="J69" s="102">
        <v>3935.1955666878844</v>
      </c>
      <c r="K69" s="100">
        <v>20738.773464332324</v>
      </c>
      <c r="L69" s="93">
        <v>6714.5442491576523</v>
      </c>
      <c r="M69" s="93">
        <v>2884.7603127225384</v>
      </c>
      <c r="N69" s="93">
        <v>3827.8693803232441</v>
      </c>
      <c r="O69" s="93">
        <v>338.00066052611612</v>
      </c>
      <c r="P69" s="93">
        <v>1023.6657163476634</v>
      </c>
      <c r="Q69" s="93">
        <v>519.97192032584621</v>
      </c>
      <c r="R69" s="93">
        <v>2592.1677641135843</v>
      </c>
      <c r="S69" s="93">
        <v>2837.7934608156802</v>
      </c>
      <c r="T69" s="100">
        <v>20173.02871177937</v>
      </c>
    </row>
    <row r="70" spans="1:20" ht="12.75" customHeight="1">
      <c r="A70" s="69" t="s">
        <v>331</v>
      </c>
      <c r="B70" s="74">
        <v>48582.872126798975</v>
      </c>
      <c r="C70" s="106">
        <v>1339.4237554135846</v>
      </c>
      <c r="D70" s="101">
        <v>2198.3594643277993</v>
      </c>
      <c r="E70" s="75">
        <v>762.77281410016417</v>
      </c>
      <c r="F70" s="75">
        <v>674.00505938176286</v>
      </c>
      <c r="G70" s="75">
        <v>124.07437356546345</v>
      </c>
      <c r="H70" s="75">
        <v>41.679467196796949</v>
      </c>
      <c r="I70" s="76">
        <v>595.82775008361148</v>
      </c>
      <c r="J70" s="103">
        <v>3874.5098132193857</v>
      </c>
      <c r="K70" s="101">
        <v>21012.26011595381</v>
      </c>
      <c r="L70" s="75">
        <v>6724.2641070456057</v>
      </c>
      <c r="M70" s="75">
        <v>3089.6278851632965</v>
      </c>
      <c r="N70" s="75">
        <v>3880.7846265186445</v>
      </c>
      <c r="O70" s="75">
        <v>355.97727290779659</v>
      </c>
      <c r="P70" s="75">
        <v>1022.4882623245202</v>
      </c>
      <c r="Q70" s="75">
        <v>513.98560812914388</v>
      </c>
      <c r="R70" s="75">
        <v>2567.534356319205</v>
      </c>
      <c r="S70" s="75">
        <v>2857.5979975455948</v>
      </c>
      <c r="T70" s="101">
        <v>20158.318977884406</v>
      </c>
    </row>
    <row r="71" spans="1:20">
      <c r="A71" s="69" t="s">
        <v>332</v>
      </c>
      <c r="B71" s="74">
        <v>48491.640625473519</v>
      </c>
      <c r="C71" s="106">
        <v>1321.281886417042</v>
      </c>
      <c r="D71" s="101">
        <v>2235.3250539473611</v>
      </c>
      <c r="E71" s="75">
        <v>778.93821303819357</v>
      </c>
      <c r="F71" s="75">
        <v>667.85995976956019</v>
      </c>
      <c r="G71" s="75">
        <v>116.76406943297222</v>
      </c>
      <c r="H71" s="75">
        <v>36.251943291638113</v>
      </c>
      <c r="I71" s="76">
        <v>635.51086841499659</v>
      </c>
      <c r="J71" s="103">
        <v>3911.0751197851496</v>
      </c>
      <c r="K71" s="101">
        <v>20846.973332163685</v>
      </c>
      <c r="L71" s="75">
        <v>6693.909034138489</v>
      </c>
      <c r="M71" s="75">
        <v>3094.4825433630049</v>
      </c>
      <c r="N71" s="75">
        <v>3939.2227130293368</v>
      </c>
      <c r="O71" s="75">
        <v>365.41665946838151</v>
      </c>
      <c r="P71" s="75">
        <v>1007.4743325623513</v>
      </c>
      <c r="Q71" s="75">
        <v>486.83538013692674</v>
      </c>
      <c r="R71" s="75">
        <v>2585.378713557192</v>
      </c>
      <c r="S71" s="75">
        <v>2674.2539559080055</v>
      </c>
      <c r="T71" s="101">
        <v>20176.985233160278</v>
      </c>
    </row>
    <row r="72" spans="1:20">
      <c r="A72" s="69" t="s">
        <v>333</v>
      </c>
      <c r="B72" s="74">
        <v>48404.071652365019</v>
      </c>
      <c r="C72" s="106">
        <v>1362.3392103861192</v>
      </c>
      <c r="D72" s="101">
        <v>2251.8320751252495</v>
      </c>
      <c r="E72" s="75">
        <v>810.11415518019146</v>
      </c>
      <c r="F72" s="75">
        <v>676.25182233695853</v>
      </c>
      <c r="G72" s="75">
        <v>106.8589405307214</v>
      </c>
      <c r="H72" s="75">
        <v>32.481840503483539</v>
      </c>
      <c r="I72" s="76">
        <v>626.12531657389457</v>
      </c>
      <c r="J72" s="103">
        <v>3882.2087259101636</v>
      </c>
      <c r="K72" s="101">
        <v>20603.417143618364</v>
      </c>
      <c r="L72" s="75">
        <v>6714.0618703954624</v>
      </c>
      <c r="M72" s="75">
        <v>3045.0099465808094</v>
      </c>
      <c r="N72" s="75">
        <v>3886.9152813539386</v>
      </c>
      <c r="O72" s="75">
        <v>357.34734621332922</v>
      </c>
      <c r="P72" s="75">
        <v>1006.100046074693</v>
      </c>
      <c r="Q72" s="75">
        <v>468.87055391440396</v>
      </c>
      <c r="R72" s="75">
        <v>2567.1027707672702</v>
      </c>
      <c r="S72" s="75">
        <v>2558.0093283184565</v>
      </c>
      <c r="T72" s="101">
        <v>20304.274497325125</v>
      </c>
    </row>
    <row r="73" spans="1:20">
      <c r="A73" s="95" t="s">
        <v>334</v>
      </c>
      <c r="B73" s="92">
        <v>48320.244412491033</v>
      </c>
      <c r="C73" s="108">
        <v>1131.3415422240566</v>
      </c>
      <c r="D73" s="100">
        <v>2240.4721927606834</v>
      </c>
      <c r="E73" s="93">
        <v>826.27788896555705</v>
      </c>
      <c r="F73" s="93">
        <v>669.29691927764566</v>
      </c>
      <c r="G73" s="93">
        <v>97.163011230347735</v>
      </c>
      <c r="H73" s="93">
        <v>27.008391825128307</v>
      </c>
      <c r="I73" s="94">
        <v>620.72598146200482</v>
      </c>
      <c r="J73" s="102">
        <v>3863.289170206177</v>
      </c>
      <c r="K73" s="100">
        <v>20823.139728687831</v>
      </c>
      <c r="L73" s="93">
        <v>6651.5910715082482</v>
      </c>
      <c r="M73" s="93">
        <v>3059.5739885277317</v>
      </c>
      <c r="N73" s="93">
        <v>3893.3749603941392</v>
      </c>
      <c r="O73" s="93">
        <v>379.10761321155411</v>
      </c>
      <c r="P73" s="93">
        <v>1003.0186662005741</v>
      </c>
      <c r="Q73" s="93">
        <v>488.4015277669024</v>
      </c>
      <c r="R73" s="93">
        <v>2544.9843512965326</v>
      </c>
      <c r="S73" s="93">
        <v>2803.0875497821498</v>
      </c>
      <c r="T73" s="100">
        <v>20262.001778612288</v>
      </c>
    </row>
    <row r="74" spans="1:20">
      <c r="A74" s="69" t="s">
        <v>335</v>
      </c>
      <c r="B74" s="74">
        <v>48528.399353701287</v>
      </c>
      <c r="C74" s="106">
        <v>1331.790297955398</v>
      </c>
      <c r="D74" s="101">
        <v>2275.2696572060922</v>
      </c>
      <c r="E74" s="75">
        <v>817.6800362770889</v>
      </c>
      <c r="F74" s="75">
        <v>678.25225832648835</v>
      </c>
      <c r="G74" s="75">
        <v>101.46430810617413</v>
      </c>
      <c r="H74" s="75">
        <v>32.316672811195936</v>
      </c>
      <c r="I74" s="76">
        <v>645.55638168514474</v>
      </c>
      <c r="J74" s="103">
        <v>3938.8175779148646</v>
      </c>
      <c r="K74" s="101">
        <v>20754.328706760094</v>
      </c>
      <c r="L74" s="75">
        <v>6584.7287374226134</v>
      </c>
      <c r="M74" s="75">
        <v>3094.8558505704405</v>
      </c>
      <c r="N74" s="75">
        <v>3631.722983056824</v>
      </c>
      <c r="O74" s="75">
        <v>368.78371731034025</v>
      </c>
      <c r="P74" s="75">
        <v>1013.9050013281179</v>
      </c>
      <c r="Q74" s="75">
        <v>489.64233624613945</v>
      </c>
      <c r="R74" s="75">
        <v>2752.108380903258</v>
      </c>
      <c r="S74" s="75">
        <v>2818.5816999223612</v>
      </c>
      <c r="T74" s="101">
        <v>20228.193113864836</v>
      </c>
    </row>
    <row r="75" spans="1:20">
      <c r="A75" s="69" t="s">
        <v>336</v>
      </c>
      <c r="B75" s="74">
        <v>48993.341523672942</v>
      </c>
      <c r="C75" s="106">
        <v>1278.4006185366577</v>
      </c>
      <c r="D75" s="101">
        <v>2294.4267144676755</v>
      </c>
      <c r="E75" s="75">
        <v>805.17471039258396</v>
      </c>
      <c r="F75" s="75">
        <v>680.61996447631896</v>
      </c>
      <c r="G75" s="75">
        <v>104.26146294396483</v>
      </c>
      <c r="H75" s="75">
        <v>34.053674307895513</v>
      </c>
      <c r="I75" s="76">
        <v>670.31690234691223</v>
      </c>
      <c r="J75" s="103">
        <v>3944.5738998468614</v>
      </c>
      <c r="K75" s="101">
        <v>21016.696366400425</v>
      </c>
      <c r="L75" s="75">
        <v>6571.3348442253537</v>
      </c>
      <c r="M75" s="75">
        <v>3201.8665546694228</v>
      </c>
      <c r="N75" s="75">
        <v>3866.4742629678854</v>
      </c>
      <c r="O75" s="75">
        <v>369.36477144989198</v>
      </c>
      <c r="P75" s="75">
        <v>993.33637301742579</v>
      </c>
      <c r="Q75" s="75">
        <v>473.55020624833696</v>
      </c>
      <c r="R75" s="75">
        <v>2751.5309076723352</v>
      </c>
      <c r="S75" s="75">
        <v>2789.2384461497691</v>
      </c>
      <c r="T75" s="101">
        <v>20459.24392442132</v>
      </c>
    </row>
    <row r="76" spans="1:20">
      <c r="A76" s="69" t="s">
        <v>337</v>
      </c>
      <c r="B76" s="74">
        <v>48796.293844040621</v>
      </c>
      <c r="C76" s="106">
        <v>1298.9510657627134</v>
      </c>
      <c r="D76" s="101">
        <v>2253.4777218363547</v>
      </c>
      <c r="E76" s="75">
        <v>768.62823718090578</v>
      </c>
      <c r="F76" s="75">
        <v>683.28317478393387</v>
      </c>
      <c r="G76" s="75">
        <v>107.19416871800721</v>
      </c>
      <c r="H76" s="75">
        <v>34.375840733640835</v>
      </c>
      <c r="I76" s="76">
        <v>659.99630041986711</v>
      </c>
      <c r="J76" s="103">
        <v>3986.4128919879117</v>
      </c>
      <c r="K76" s="101">
        <v>20963.589168639443</v>
      </c>
      <c r="L76" s="75">
        <v>6528.1455611476522</v>
      </c>
      <c r="M76" s="75">
        <v>3340.4154935891352</v>
      </c>
      <c r="N76" s="75">
        <v>3793.2636930812359</v>
      </c>
      <c r="O76" s="75">
        <v>367.26775641029582</v>
      </c>
      <c r="P76" s="75">
        <v>967.78014052978176</v>
      </c>
      <c r="Q76" s="75">
        <v>484.27927456899948</v>
      </c>
      <c r="R76" s="75">
        <v>2700.6218033733921</v>
      </c>
      <c r="S76" s="75">
        <v>2781.8154459389498</v>
      </c>
      <c r="T76" s="101">
        <v>20293.862995814197</v>
      </c>
    </row>
    <row r="77" spans="1:20">
      <c r="A77" s="95" t="s">
        <v>338</v>
      </c>
      <c r="B77" s="92">
        <v>49161.970212382643</v>
      </c>
      <c r="C77" s="108">
        <v>1286.5959133230951</v>
      </c>
      <c r="D77" s="100">
        <v>2327.4732494416644</v>
      </c>
      <c r="E77" s="93">
        <v>844.24782788531456</v>
      </c>
      <c r="F77" s="93">
        <v>694.41837814323992</v>
      </c>
      <c r="G77" s="93">
        <v>108.60289778137064</v>
      </c>
      <c r="H77" s="93">
        <v>36.107956589806037</v>
      </c>
      <c r="I77" s="94">
        <v>644.09618904193326</v>
      </c>
      <c r="J77" s="102">
        <v>4066.0389392389156</v>
      </c>
      <c r="K77" s="100">
        <v>21263.624683768783</v>
      </c>
      <c r="L77" s="93">
        <v>6656.7903976393982</v>
      </c>
      <c r="M77" s="93">
        <v>3386.489217299868</v>
      </c>
      <c r="N77" s="93">
        <v>3914.8240191118712</v>
      </c>
      <c r="O77" s="93">
        <v>350.35718072981558</v>
      </c>
      <c r="P77" s="93">
        <v>954.46201269486778</v>
      </c>
      <c r="Q77" s="93">
        <v>495.66394354166528</v>
      </c>
      <c r="R77" s="93">
        <v>2671.9549624999022</v>
      </c>
      <c r="S77" s="93">
        <v>2833.0829502513952</v>
      </c>
      <c r="T77" s="100">
        <v>20218.237426610183</v>
      </c>
    </row>
    <row r="78" spans="1:20">
      <c r="A78" s="69" t="s">
        <v>339</v>
      </c>
      <c r="B78" s="74">
        <v>49207.855499379984</v>
      </c>
      <c r="C78" s="106">
        <v>1234.5358711600388</v>
      </c>
      <c r="D78" s="101">
        <v>2275.6882949846163</v>
      </c>
      <c r="E78" s="75">
        <v>860.58361537469364</v>
      </c>
      <c r="F78" s="75">
        <v>669.05423491371528</v>
      </c>
      <c r="G78" s="75">
        <v>117.06092794683185</v>
      </c>
      <c r="H78" s="75">
        <v>41.408507168854747</v>
      </c>
      <c r="I78" s="76">
        <v>587.58100958052046</v>
      </c>
      <c r="J78" s="103">
        <v>4047.6491926217004</v>
      </c>
      <c r="K78" s="101">
        <v>21343.113475415819</v>
      </c>
      <c r="L78" s="75">
        <v>6629.6988506322241</v>
      </c>
      <c r="M78" s="75">
        <v>3379.221053537402</v>
      </c>
      <c r="N78" s="75">
        <v>3964.8939603367339</v>
      </c>
      <c r="O78" s="75">
        <v>354.86833753448155</v>
      </c>
      <c r="P78" s="75">
        <v>958.38305591072503</v>
      </c>
      <c r="Q78" s="75">
        <v>500.0103556941969</v>
      </c>
      <c r="R78" s="75">
        <v>2697.5343101845224</v>
      </c>
      <c r="S78" s="75">
        <v>2858.5035515855311</v>
      </c>
      <c r="T78" s="101">
        <v>20306.868665197813</v>
      </c>
    </row>
    <row r="79" spans="1:20">
      <c r="A79" s="69" t="s">
        <v>340</v>
      </c>
      <c r="B79" s="74">
        <v>49026.084833367255</v>
      </c>
      <c r="C79" s="106">
        <v>1160.4443382235399</v>
      </c>
      <c r="D79" s="101">
        <v>2289.5363869911862</v>
      </c>
      <c r="E79" s="75">
        <v>833.50377007223835</v>
      </c>
      <c r="F79" s="75">
        <v>691.6314766666701</v>
      </c>
      <c r="G79" s="75">
        <v>117.58259518647539</v>
      </c>
      <c r="H79" s="75">
        <v>42.955143460752524</v>
      </c>
      <c r="I79" s="76">
        <v>603.86340160504983</v>
      </c>
      <c r="J79" s="103">
        <v>4133.2864541737008</v>
      </c>
      <c r="K79" s="101">
        <v>21299.52847457465</v>
      </c>
      <c r="L79" s="75">
        <v>6635.3738528052463</v>
      </c>
      <c r="M79" s="75">
        <v>3424.9134668169422</v>
      </c>
      <c r="N79" s="75">
        <v>3921.8787655690244</v>
      </c>
      <c r="O79" s="75">
        <v>358.88549144706656</v>
      </c>
      <c r="P79" s="75">
        <v>957.16042918903429</v>
      </c>
      <c r="Q79" s="75">
        <v>489.20879902419057</v>
      </c>
      <c r="R79" s="75">
        <v>2684.0800072543911</v>
      </c>
      <c r="S79" s="75">
        <v>2828.0276624687508</v>
      </c>
      <c r="T79" s="101">
        <v>20143.289179404175</v>
      </c>
    </row>
    <row r="80" spans="1:20">
      <c r="A80" s="69" t="s">
        <v>341</v>
      </c>
      <c r="B80" s="74">
        <v>48712.352353899725</v>
      </c>
      <c r="C80" s="106">
        <v>1168.2763177485469</v>
      </c>
      <c r="D80" s="101">
        <v>2267.0492778583462</v>
      </c>
      <c r="E80" s="75">
        <v>803.93391957374126</v>
      </c>
      <c r="F80" s="75">
        <v>682.70239723637008</v>
      </c>
      <c r="G80" s="75">
        <v>124.71468963078016</v>
      </c>
      <c r="H80" s="75">
        <v>40.597163841432653</v>
      </c>
      <c r="I80" s="76">
        <v>615.10110757602195</v>
      </c>
      <c r="J80" s="103">
        <v>4164.2333525003796</v>
      </c>
      <c r="K80" s="101">
        <v>21141.399146747219</v>
      </c>
      <c r="L80" s="75">
        <v>6623.847363686943</v>
      </c>
      <c r="M80" s="75">
        <v>3376.7300284470311</v>
      </c>
      <c r="N80" s="75">
        <v>3823.2979602852333</v>
      </c>
      <c r="O80" s="75">
        <v>354.75647509596996</v>
      </c>
      <c r="P80" s="75">
        <v>955.14630312187626</v>
      </c>
      <c r="Q80" s="75">
        <v>493.41209754446743</v>
      </c>
      <c r="R80" s="75">
        <v>2720.2704292219751</v>
      </c>
      <c r="S80" s="75">
        <v>2793.9384893437154</v>
      </c>
      <c r="T80" s="101">
        <v>19971.394259045243</v>
      </c>
    </row>
    <row r="81" spans="1:22">
      <c r="A81" s="95" t="s">
        <v>342</v>
      </c>
      <c r="B81" s="92">
        <v>49185.886380025688</v>
      </c>
      <c r="C81" s="108">
        <v>1197.1301999860634</v>
      </c>
      <c r="D81" s="100">
        <v>2359.2702196620867</v>
      </c>
      <c r="E81" s="93">
        <v>927.14327772881461</v>
      </c>
      <c r="F81" s="93">
        <v>683.45388712603005</v>
      </c>
      <c r="G81" s="93">
        <v>125.35616124740854</v>
      </c>
      <c r="H81" s="93">
        <v>41.069567767014995</v>
      </c>
      <c r="I81" s="94">
        <v>582.24732579281795</v>
      </c>
      <c r="J81" s="102">
        <v>4120.2556916536269</v>
      </c>
      <c r="K81" s="100">
        <v>21292.659313532542</v>
      </c>
      <c r="L81" s="93">
        <v>6602.7272420058662</v>
      </c>
      <c r="M81" s="93">
        <v>3361.8319026996801</v>
      </c>
      <c r="N81" s="93">
        <v>3941.6954103700173</v>
      </c>
      <c r="O81" s="93">
        <v>360.48846145557803</v>
      </c>
      <c r="P81" s="93">
        <v>952.31673484124724</v>
      </c>
      <c r="Q81" s="93">
        <v>496.21058032557801</v>
      </c>
      <c r="R81" s="93">
        <v>2788.4875688880134</v>
      </c>
      <c r="S81" s="93">
        <v>2788.90141294656</v>
      </c>
      <c r="T81" s="100">
        <v>20216.570955191368</v>
      </c>
    </row>
    <row r="82" spans="1:22">
      <c r="A82" s="69" t="s">
        <v>343</v>
      </c>
      <c r="B82" s="74">
        <v>49352.098544572291</v>
      </c>
      <c r="C82" s="106">
        <v>1078.2040806472085</v>
      </c>
      <c r="D82" s="101">
        <v>2330.3742949411649</v>
      </c>
      <c r="E82" s="75">
        <v>885.68297926993853</v>
      </c>
      <c r="F82" s="75">
        <v>680.02286248280052</v>
      </c>
      <c r="G82" s="75">
        <v>120.35456522301752</v>
      </c>
      <c r="H82" s="75">
        <v>31.319669727592419</v>
      </c>
      <c r="I82" s="76">
        <v>612.99421823781586</v>
      </c>
      <c r="J82" s="103">
        <v>4090.2120170355706</v>
      </c>
      <c r="K82" s="101">
        <v>21721.757734696756</v>
      </c>
      <c r="L82" s="75">
        <v>6663.3198769115961</v>
      </c>
      <c r="M82" s="75">
        <v>3397.5201915794605</v>
      </c>
      <c r="N82" s="75">
        <v>4224.8538927609907</v>
      </c>
      <c r="O82" s="75">
        <v>373.225851789415</v>
      </c>
      <c r="P82" s="75">
        <v>970.51814195244435</v>
      </c>
      <c r="Q82" s="75">
        <v>493.94136377749334</v>
      </c>
      <c r="R82" s="75">
        <v>2809.5420272656202</v>
      </c>
      <c r="S82" s="75">
        <v>2788.8363886597326</v>
      </c>
      <c r="T82" s="101">
        <v>20131.550417251598</v>
      </c>
    </row>
    <row r="83" spans="1:22">
      <c r="A83" s="69" t="s">
        <v>344</v>
      </c>
      <c r="B83" s="74">
        <v>48810.852532449324</v>
      </c>
      <c r="C83" s="106">
        <v>1151.5417937620605</v>
      </c>
      <c r="D83" s="101">
        <v>2293.6140701450149</v>
      </c>
      <c r="E83" s="75">
        <v>883.54463802004727</v>
      </c>
      <c r="F83" s="75">
        <v>686.97791765747195</v>
      </c>
      <c r="G83" s="75">
        <v>94.714516239757302</v>
      </c>
      <c r="H83" s="75">
        <v>36.798138459457164</v>
      </c>
      <c r="I83" s="76">
        <v>591.57885976828163</v>
      </c>
      <c r="J83" s="103">
        <v>4102.6319248301988</v>
      </c>
      <c r="K83" s="101">
        <v>21001.976942929454</v>
      </c>
      <c r="L83" s="75">
        <v>6592.781149780908</v>
      </c>
      <c r="M83" s="75">
        <v>3314.1215870677779</v>
      </c>
      <c r="N83" s="75">
        <v>3854.3532170364515</v>
      </c>
      <c r="O83" s="75">
        <v>357.29642406246029</v>
      </c>
      <c r="P83" s="75">
        <v>959.71571298093193</v>
      </c>
      <c r="Q83" s="75">
        <v>492.95897603930644</v>
      </c>
      <c r="R83" s="75">
        <v>2716.2055491750093</v>
      </c>
      <c r="S83" s="75">
        <v>2714.5443267866049</v>
      </c>
      <c r="T83" s="101">
        <v>20261.087800782607</v>
      </c>
    </row>
    <row r="84" spans="1:22">
      <c r="A84" s="69" t="s">
        <v>345</v>
      </c>
      <c r="B84" s="74">
        <v>48916.307644218286</v>
      </c>
      <c r="C84" s="106">
        <v>1237.7701556662262</v>
      </c>
      <c r="D84" s="101">
        <v>2265.3690664070559</v>
      </c>
      <c r="E84" s="75">
        <v>846.26688988171929</v>
      </c>
      <c r="F84" s="75">
        <v>695.16553314898692</v>
      </c>
      <c r="G84" s="75">
        <v>95.628403024525056</v>
      </c>
      <c r="H84" s="75">
        <v>36.397211641180753</v>
      </c>
      <c r="I84" s="76">
        <v>591.91102871064368</v>
      </c>
      <c r="J84" s="103">
        <v>4116.1842388725327</v>
      </c>
      <c r="K84" s="101">
        <v>21067.376338477021</v>
      </c>
      <c r="L84" s="75">
        <v>6571.5381263036488</v>
      </c>
      <c r="M84" s="75">
        <v>3306.9794076475687</v>
      </c>
      <c r="N84" s="75">
        <v>3948.2219475775491</v>
      </c>
      <c r="O84" s="75">
        <v>376.75823573662456</v>
      </c>
      <c r="P84" s="75">
        <v>954.12353662475743</v>
      </c>
      <c r="Q84" s="75">
        <v>501.8421748308939</v>
      </c>
      <c r="R84" s="75">
        <v>2773.1247003104017</v>
      </c>
      <c r="S84" s="75">
        <v>2634.7882094455745</v>
      </c>
      <c r="T84" s="101">
        <v>20229.607844795446</v>
      </c>
    </row>
    <row r="85" spans="1:22">
      <c r="A85" s="95" t="s">
        <v>346</v>
      </c>
      <c r="B85" s="92">
        <v>49411.381849391553</v>
      </c>
      <c r="C85" s="108">
        <v>1169.8674619791664</v>
      </c>
      <c r="D85" s="100">
        <v>2380.9227255712599</v>
      </c>
      <c r="E85" s="93">
        <v>957.24019840494304</v>
      </c>
      <c r="F85" s="93">
        <v>705.57264972367625</v>
      </c>
      <c r="G85" s="93">
        <v>96.200935825873074</v>
      </c>
      <c r="H85" s="93">
        <v>37.752356077212305</v>
      </c>
      <c r="I85" s="94">
        <v>584.15658553955495</v>
      </c>
      <c r="J85" s="102">
        <v>4062.5382261276363</v>
      </c>
      <c r="K85" s="100">
        <v>21511.37775576843</v>
      </c>
      <c r="L85" s="93">
        <v>6734.1112469787977</v>
      </c>
      <c r="M85" s="93">
        <v>3359.6668080156269</v>
      </c>
      <c r="N85" s="93">
        <v>4005.870574244324</v>
      </c>
      <c r="O85" s="93">
        <v>374.93156691985553</v>
      </c>
      <c r="P85" s="93">
        <v>966.55197037783933</v>
      </c>
      <c r="Q85" s="93">
        <v>505.32818613417373</v>
      </c>
      <c r="R85" s="93">
        <v>2814.8864781065704</v>
      </c>
      <c r="S85" s="93">
        <v>2750.030924991242</v>
      </c>
      <c r="T85" s="100">
        <v>20286.675679945056</v>
      </c>
    </row>
    <row r="86" spans="1:22">
      <c r="A86" s="69" t="s">
        <v>347</v>
      </c>
      <c r="B86" s="74">
        <v>48163.615819658393</v>
      </c>
      <c r="C86" s="106">
        <v>1208.7261165082818</v>
      </c>
      <c r="D86" s="101">
        <v>2277.5845510431677</v>
      </c>
      <c r="E86" s="75">
        <v>879.82574248803212</v>
      </c>
      <c r="F86" s="75">
        <v>703.00256658843648</v>
      </c>
      <c r="G86" s="75">
        <v>90.2141367844972</v>
      </c>
      <c r="H86" s="75">
        <v>37.725844894355035</v>
      </c>
      <c r="I86" s="76">
        <v>566.81626028784694</v>
      </c>
      <c r="J86" s="103">
        <v>3858.2552923046464</v>
      </c>
      <c r="K86" s="101">
        <v>20509.829921683704</v>
      </c>
      <c r="L86" s="75">
        <v>6514.9727145520028</v>
      </c>
      <c r="M86" s="75">
        <v>3254.4319119007741</v>
      </c>
      <c r="N86" s="75">
        <v>3641.1845420960262</v>
      </c>
      <c r="O86" s="75">
        <v>356.80649461678536</v>
      </c>
      <c r="P86" s="75">
        <v>944.13724492631661</v>
      </c>
      <c r="Q86" s="75">
        <v>503.84230890710694</v>
      </c>
      <c r="R86" s="75">
        <v>2725.2582798570129</v>
      </c>
      <c r="S86" s="75">
        <v>2569.1964248276813</v>
      </c>
      <c r="T86" s="101">
        <v>20309.219938118593</v>
      </c>
    </row>
    <row r="87" spans="1:22">
      <c r="A87" s="69" t="s">
        <v>348</v>
      </c>
      <c r="B87" s="74">
        <v>47191.942119949825</v>
      </c>
      <c r="C87" s="106">
        <v>1165.0200973453279</v>
      </c>
      <c r="D87" s="101">
        <v>2312.3433165588503</v>
      </c>
      <c r="E87" s="75">
        <v>884.10644438023667</v>
      </c>
      <c r="F87" s="75">
        <v>704.87996464208311</v>
      </c>
      <c r="G87" s="75">
        <v>92.802608106472917</v>
      </c>
      <c r="H87" s="75">
        <v>32.888914997624404</v>
      </c>
      <c r="I87" s="76">
        <v>597.66538443243292</v>
      </c>
      <c r="J87" s="103">
        <v>4015.2886487983333</v>
      </c>
      <c r="K87" s="101">
        <v>19701.254331548123</v>
      </c>
      <c r="L87" s="75">
        <v>6613.4797844561363</v>
      </c>
      <c r="M87" s="75">
        <v>3175.4202157104887</v>
      </c>
      <c r="N87" s="75">
        <v>3047.6168285629192</v>
      </c>
      <c r="O87" s="75">
        <v>361.52953956166562</v>
      </c>
      <c r="P87" s="75">
        <v>920.48536903419586</v>
      </c>
      <c r="Q87" s="75">
        <v>493.36441323303779</v>
      </c>
      <c r="R87" s="75">
        <v>2698.5296999103916</v>
      </c>
      <c r="S87" s="75">
        <v>2390.8284810792888</v>
      </c>
      <c r="T87" s="101">
        <v>19998.035725699196</v>
      </c>
    </row>
    <row r="88" spans="1:22">
      <c r="A88" s="69" t="s">
        <v>349</v>
      </c>
      <c r="B88" s="74">
        <v>48901.768846591382</v>
      </c>
      <c r="C88" s="106">
        <v>1048.0479603999502</v>
      </c>
      <c r="D88" s="101">
        <v>2308.5367609877335</v>
      </c>
      <c r="E88" s="75">
        <v>870.83006314266254</v>
      </c>
      <c r="F88" s="75">
        <v>697.39421782194438</v>
      </c>
      <c r="G88" s="75">
        <v>95.010688110000004</v>
      </c>
      <c r="H88" s="75">
        <v>40.091158607865296</v>
      </c>
      <c r="I88" s="76">
        <v>605.21063330526135</v>
      </c>
      <c r="J88" s="103">
        <v>4076.2515002186319</v>
      </c>
      <c r="K88" s="101">
        <v>21099.006546457978</v>
      </c>
      <c r="L88" s="75">
        <v>6819.0344826912333</v>
      </c>
      <c r="M88" s="75">
        <v>3197.8917043932956</v>
      </c>
      <c r="N88" s="75">
        <v>3986.6596126389768</v>
      </c>
      <c r="O88" s="75">
        <v>346.06664545595891</v>
      </c>
      <c r="P88" s="75">
        <v>906.17151393928793</v>
      </c>
      <c r="Q88" s="75">
        <v>512.73532723282517</v>
      </c>
      <c r="R88" s="75">
        <v>2759.5680790550809</v>
      </c>
      <c r="S88" s="75">
        <v>2570.8791810513189</v>
      </c>
      <c r="T88" s="101">
        <v>20369.926078527096</v>
      </c>
    </row>
    <row r="89" spans="1:22">
      <c r="A89" s="95" t="s">
        <v>350</v>
      </c>
      <c r="B89" s="92">
        <v>46080.389566939317</v>
      </c>
      <c r="C89" s="108">
        <v>1177.0762398638676</v>
      </c>
      <c r="D89" s="100">
        <v>2391.2057182391914</v>
      </c>
      <c r="E89" s="93">
        <v>922.39057192084215</v>
      </c>
      <c r="F89" s="93">
        <v>697.88098932211687</v>
      </c>
      <c r="G89" s="93">
        <v>94.821911071947795</v>
      </c>
      <c r="H89" s="93">
        <v>39.019762531286659</v>
      </c>
      <c r="I89" s="94">
        <v>637.09248339299791</v>
      </c>
      <c r="J89" s="102">
        <v>4156.5752213997712</v>
      </c>
      <c r="K89" s="100">
        <v>17938.463005682199</v>
      </c>
      <c r="L89" s="93">
        <v>6473.5074964918886</v>
      </c>
      <c r="M89" s="93">
        <v>3057.296453564677</v>
      </c>
      <c r="N89" s="93">
        <v>1620.1157696744913</v>
      </c>
      <c r="O89" s="93">
        <v>379.75568437656466</v>
      </c>
      <c r="P89" s="93">
        <v>897.3188870328305</v>
      </c>
      <c r="Q89" s="93">
        <v>488.35105738783329</v>
      </c>
      <c r="R89" s="93">
        <v>2653.2604125587814</v>
      </c>
      <c r="S89" s="93">
        <v>2368.857244595129</v>
      </c>
      <c r="T89" s="100">
        <v>20417.069381754285</v>
      </c>
    </row>
    <row r="90" spans="1:22">
      <c r="A90" s="69" t="s">
        <v>351</v>
      </c>
      <c r="B90" s="74">
        <v>47581.062763787471</v>
      </c>
      <c r="C90" s="106">
        <v>1130.5361505219059</v>
      </c>
      <c r="D90" s="101">
        <v>2405.3669075436424</v>
      </c>
      <c r="E90" s="75">
        <v>911.03210619148501</v>
      </c>
      <c r="F90" s="75">
        <v>698.84744330144872</v>
      </c>
      <c r="G90" s="75">
        <v>97.311748164074203</v>
      </c>
      <c r="H90" s="75">
        <v>44.117416373304231</v>
      </c>
      <c r="I90" s="76">
        <v>654.05819351332991</v>
      </c>
      <c r="J90" s="103">
        <v>4280.7225871411238</v>
      </c>
      <c r="K90" s="101">
        <v>19265.882549041547</v>
      </c>
      <c r="L90" s="75">
        <v>6652.092809304364</v>
      </c>
      <c r="M90" s="75">
        <v>3080.8843105173205</v>
      </c>
      <c r="N90" s="75">
        <v>2586.301788065477</v>
      </c>
      <c r="O90" s="75">
        <v>404.86322982789812</v>
      </c>
      <c r="P90" s="75">
        <v>883.16223726743044</v>
      </c>
      <c r="Q90" s="75">
        <v>490.61780918707245</v>
      </c>
      <c r="R90" s="75">
        <v>2720.6420141284307</v>
      </c>
      <c r="S90" s="75">
        <v>2447.3183507435569</v>
      </c>
      <c r="T90" s="101">
        <v>20498.554569539243</v>
      </c>
    </row>
    <row r="91" spans="1:22">
      <c r="A91" s="69" t="s">
        <v>352</v>
      </c>
      <c r="B91" s="74">
        <v>50007.996292863281</v>
      </c>
      <c r="C91" s="106">
        <v>1046.1623681567123</v>
      </c>
      <c r="D91" s="101">
        <v>2511.9272016117557</v>
      </c>
      <c r="E91" s="75">
        <v>1003.0350737700302</v>
      </c>
      <c r="F91" s="75">
        <v>691.85260944967899</v>
      </c>
      <c r="G91" s="75">
        <v>99.221042669390201</v>
      </c>
      <c r="H91" s="75">
        <v>48.60433331342491</v>
      </c>
      <c r="I91" s="76">
        <v>669.21414240923116</v>
      </c>
      <c r="J91" s="103">
        <v>4197.6492718824729</v>
      </c>
      <c r="K91" s="101">
        <v>21679.955191088589</v>
      </c>
      <c r="L91" s="75">
        <v>7000.8154407794245</v>
      </c>
      <c r="M91" s="75">
        <v>3179.0844909246457</v>
      </c>
      <c r="N91" s="75">
        <v>4053.4034984072359</v>
      </c>
      <c r="O91" s="75">
        <v>401.35969141979626</v>
      </c>
      <c r="P91" s="75">
        <v>895.37493388967141</v>
      </c>
      <c r="Q91" s="75">
        <v>512.77429178232069</v>
      </c>
      <c r="R91" s="75">
        <v>2921.47989132558</v>
      </c>
      <c r="S91" s="75">
        <v>2715.6629525599133</v>
      </c>
      <c r="T91" s="101">
        <v>20572.302260123761</v>
      </c>
    </row>
    <row r="92" spans="1:22">
      <c r="A92" s="69" t="s">
        <v>353</v>
      </c>
      <c r="B92" s="74">
        <v>50336.465571872854</v>
      </c>
      <c r="C92" s="106">
        <v>1016.7189576998627</v>
      </c>
      <c r="D92" s="101">
        <v>2460.145276973441</v>
      </c>
      <c r="E92" s="75">
        <v>925.58186647339687</v>
      </c>
      <c r="F92" s="75">
        <v>711.2054170525588</v>
      </c>
      <c r="G92" s="75">
        <v>93.747364367026023</v>
      </c>
      <c r="H92" s="75">
        <v>55.677886474701523</v>
      </c>
      <c r="I92" s="76">
        <v>673.93274260575777</v>
      </c>
      <c r="J92" s="103">
        <v>4301.9265663930801</v>
      </c>
      <c r="K92" s="101">
        <v>21933.102017413177</v>
      </c>
      <c r="L92" s="75">
        <v>7080.5618837701759</v>
      </c>
      <c r="M92" s="75">
        <v>3202.3904302278211</v>
      </c>
      <c r="N92" s="75">
        <v>4196.5978902138759</v>
      </c>
      <c r="O92" s="75">
        <v>415.04478077817259</v>
      </c>
      <c r="P92" s="75">
        <v>883.67079332816422</v>
      </c>
      <c r="Q92" s="75">
        <v>521.58702167740921</v>
      </c>
      <c r="R92" s="75">
        <v>2899.5261822082352</v>
      </c>
      <c r="S92" s="75">
        <v>2733.7230352093156</v>
      </c>
      <c r="T92" s="101">
        <v>20624.572753393295</v>
      </c>
    </row>
    <row r="93" spans="1:22">
      <c r="A93" s="95" t="s">
        <v>354</v>
      </c>
      <c r="B93" s="92">
        <v>50600.759163008595</v>
      </c>
      <c r="C93" s="108">
        <v>1211.8216034096863</v>
      </c>
      <c r="D93" s="100">
        <v>2578.8740493859336</v>
      </c>
      <c r="E93" s="93">
        <v>1041.9290352323426</v>
      </c>
      <c r="F93" s="93">
        <v>706.14826252971488</v>
      </c>
      <c r="G93" s="93">
        <v>94.113971108205291</v>
      </c>
      <c r="H93" s="93">
        <v>60.036323156894014</v>
      </c>
      <c r="I93" s="94">
        <v>676.64645735877673</v>
      </c>
      <c r="J93" s="102">
        <v>4312.872097721377</v>
      </c>
      <c r="K93" s="100">
        <v>21996.761476104781</v>
      </c>
      <c r="L93" s="93">
        <v>7082.570008702347</v>
      </c>
      <c r="M93" s="93">
        <v>3283.872420966864</v>
      </c>
      <c r="N93" s="93">
        <v>4197.88596193782</v>
      </c>
      <c r="O93" s="93">
        <v>407.93230763764876</v>
      </c>
      <c r="P93" s="93">
        <v>903.21649237265694</v>
      </c>
      <c r="Q93" s="93">
        <v>508.53369712542144</v>
      </c>
      <c r="R93" s="93">
        <v>2865.2089477667764</v>
      </c>
      <c r="S93" s="93">
        <v>2747.5416395952511</v>
      </c>
      <c r="T93" s="100">
        <v>20500.429936386819</v>
      </c>
      <c r="U93" s="232"/>
      <c r="V93" s="232"/>
    </row>
    <row r="94" spans="1:22">
      <c r="A94" s="69" t="s">
        <v>355</v>
      </c>
      <c r="B94" s="74">
        <v>50829.362217093279</v>
      </c>
      <c r="C94" s="106">
        <v>1278.6265707400655</v>
      </c>
      <c r="D94" s="101">
        <v>2600.8586053622112</v>
      </c>
      <c r="E94" s="75">
        <v>1060.2816038843623</v>
      </c>
      <c r="F94" s="75">
        <v>698.93666354610662</v>
      </c>
      <c r="G94" s="75">
        <v>94.177874257749281</v>
      </c>
      <c r="H94" s="75">
        <v>61.059618148980235</v>
      </c>
      <c r="I94" s="76">
        <v>686.40284552501259</v>
      </c>
      <c r="J94" s="103">
        <v>4338.1127668173322</v>
      </c>
      <c r="K94" s="101">
        <v>22110.745876746416</v>
      </c>
      <c r="L94" s="75">
        <v>7112.1062643843916</v>
      </c>
      <c r="M94" s="75">
        <v>3260.9060918869864</v>
      </c>
      <c r="N94" s="75">
        <v>4230.7467678870516</v>
      </c>
      <c r="O94" s="75">
        <v>397.5257222679889</v>
      </c>
      <c r="P94" s="75">
        <v>900.26122718188594</v>
      </c>
      <c r="Q94" s="75">
        <v>521.61059896963673</v>
      </c>
      <c r="R94" s="75">
        <v>2869.6341127820888</v>
      </c>
      <c r="S94" s="75">
        <v>2817.9550913863886</v>
      </c>
      <c r="T94" s="101">
        <v>20501.018397427251</v>
      </c>
    </row>
    <row r="95" spans="1:22">
      <c r="A95" s="69" t="s">
        <v>356</v>
      </c>
      <c r="B95" s="74">
        <v>50885.550223240549</v>
      </c>
      <c r="C95" s="106">
        <v>1262.8108238056911</v>
      </c>
      <c r="D95" s="101">
        <v>2586.1126602024988</v>
      </c>
      <c r="E95" s="75">
        <v>1055.4761435422961</v>
      </c>
      <c r="F95" s="75">
        <v>683.79905630563906</v>
      </c>
      <c r="G95" s="75">
        <v>94.459031204542867</v>
      </c>
      <c r="H95" s="75">
        <v>65.477332866624209</v>
      </c>
      <c r="I95" s="76">
        <v>686.9010962833969</v>
      </c>
      <c r="J95" s="103">
        <v>4362.1737029204396</v>
      </c>
      <c r="K95" s="101">
        <v>22172.349816661856</v>
      </c>
      <c r="L95" s="75">
        <v>7107.7704717571432</v>
      </c>
      <c r="M95" s="75">
        <v>3211.8437979467381</v>
      </c>
      <c r="N95" s="75">
        <v>4426.0192212054953</v>
      </c>
      <c r="O95" s="75">
        <v>382.38685397548534</v>
      </c>
      <c r="P95" s="75">
        <v>894.28802200787868</v>
      </c>
      <c r="Q95" s="75">
        <v>517.2736881692083</v>
      </c>
      <c r="R95" s="75">
        <v>2826.6855110504121</v>
      </c>
      <c r="S95" s="75">
        <v>2806.0822505494916</v>
      </c>
      <c r="T95" s="101">
        <v>20502.103219650064</v>
      </c>
    </row>
    <row r="96" spans="1:22">
      <c r="A96" s="69" t="s">
        <v>357</v>
      </c>
      <c r="B96" s="74">
        <v>50842.43655192812</v>
      </c>
      <c r="C96" s="106">
        <v>1293.7771910121428</v>
      </c>
      <c r="D96" s="101">
        <v>2621.5132684531695</v>
      </c>
      <c r="E96" s="75">
        <v>1073.4174960883208</v>
      </c>
      <c r="F96" s="75">
        <v>687.46212565903795</v>
      </c>
      <c r="G96" s="75">
        <v>98.428943237545184</v>
      </c>
      <c r="H96" s="75">
        <v>64.284287986305472</v>
      </c>
      <c r="I96" s="76">
        <v>697.92041548195994</v>
      </c>
      <c r="J96" s="103">
        <v>4309.395175911317</v>
      </c>
      <c r="K96" s="101">
        <v>22126.766753128664</v>
      </c>
      <c r="L96" s="75">
        <v>7130.4307859846676</v>
      </c>
      <c r="M96" s="75">
        <v>3261.7930682299875</v>
      </c>
      <c r="N96" s="75">
        <v>4290.2200096775859</v>
      </c>
      <c r="O96" s="75">
        <v>384.54120627807475</v>
      </c>
      <c r="P96" s="75">
        <v>913.51980546612231</v>
      </c>
      <c r="Q96" s="75">
        <v>503.1521262365705</v>
      </c>
      <c r="R96" s="75">
        <v>2815.3912447544922</v>
      </c>
      <c r="S96" s="75">
        <v>2827.7185065011618</v>
      </c>
      <c r="T96" s="101">
        <v>20490.984163422825</v>
      </c>
    </row>
    <row r="97" spans="1:22">
      <c r="A97" s="95" t="s">
        <v>358</v>
      </c>
      <c r="B97" s="92">
        <v>51154.330809536841</v>
      </c>
      <c r="C97" s="108">
        <v>1261.0694440320133</v>
      </c>
      <c r="D97" s="100">
        <v>2651.303788887773</v>
      </c>
      <c r="E97" s="93">
        <v>1102.3664840630531</v>
      </c>
      <c r="F97" s="93">
        <v>677.83418915749348</v>
      </c>
      <c r="G97" s="93">
        <v>99.505611217160222</v>
      </c>
      <c r="H97" s="93">
        <v>65.246107870619454</v>
      </c>
      <c r="I97" s="94">
        <v>706.3513965794466</v>
      </c>
      <c r="J97" s="102">
        <v>4402.2619821936378</v>
      </c>
      <c r="K97" s="100">
        <v>22341.704422170595</v>
      </c>
      <c r="L97" s="93">
        <v>7149.3460401900902</v>
      </c>
      <c r="M97" s="93">
        <v>3308.3561624748822</v>
      </c>
      <c r="N97" s="93">
        <v>4355.3383043106978</v>
      </c>
      <c r="O97" s="93">
        <v>379.22775049667416</v>
      </c>
      <c r="P97" s="93">
        <v>899.74640798390658</v>
      </c>
      <c r="Q97" s="93">
        <v>517.22590212287651</v>
      </c>
      <c r="R97" s="93">
        <v>2879.2761835634792</v>
      </c>
      <c r="S97" s="93">
        <v>2853.1876710279898</v>
      </c>
      <c r="T97" s="100">
        <v>20497.991172252823</v>
      </c>
      <c r="U97" s="232"/>
      <c r="V97" s="232"/>
    </row>
    <row r="98" spans="1:22">
      <c r="A98" s="69" t="s">
        <v>359</v>
      </c>
      <c r="B98" s="74">
        <v>50791.506834262182</v>
      </c>
      <c r="C98" s="106">
        <v>1240.4115897648408</v>
      </c>
      <c r="D98" s="101">
        <v>2652.1580284238808</v>
      </c>
      <c r="E98" s="75">
        <v>1113.3463181487416</v>
      </c>
      <c r="F98" s="75">
        <v>674.25950362931576</v>
      </c>
      <c r="G98" s="75">
        <v>101.91413496160904</v>
      </c>
      <c r="H98" s="75">
        <v>70.181669091072052</v>
      </c>
      <c r="I98" s="76">
        <v>692.45640259314223</v>
      </c>
      <c r="J98" s="103">
        <v>4327.8487049604382</v>
      </c>
      <c r="K98" s="101">
        <v>22245.242783579502</v>
      </c>
      <c r="L98" s="75">
        <v>7070.8040152295389</v>
      </c>
      <c r="M98" s="75">
        <v>3314.8526602083984</v>
      </c>
      <c r="N98" s="75">
        <v>4322.5473910279397</v>
      </c>
      <c r="O98" s="75">
        <v>376.77308592493614</v>
      </c>
      <c r="P98" s="75">
        <v>903.60114675869863</v>
      </c>
      <c r="Q98" s="75">
        <v>523.56912508827486</v>
      </c>
      <c r="R98" s="75">
        <v>2865.0093825560702</v>
      </c>
      <c r="S98" s="75">
        <v>2868.0859767856437</v>
      </c>
      <c r="T98" s="101">
        <v>20325.845727533524</v>
      </c>
    </row>
    <row r="99" spans="1:22">
      <c r="A99" s="69" t="s">
        <v>360</v>
      </c>
      <c r="B99" s="74">
        <v>50856.155300304068</v>
      </c>
      <c r="C99" s="106">
        <v>1193.2309897221076</v>
      </c>
      <c r="D99" s="101">
        <v>2654.3033130268973</v>
      </c>
      <c r="E99" s="75">
        <v>1117.9940391401356</v>
      </c>
      <c r="F99" s="75">
        <v>683.31089795138689</v>
      </c>
      <c r="G99" s="75">
        <v>92.905596192672832</v>
      </c>
      <c r="H99" s="75">
        <v>77.025714634707526</v>
      </c>
      <c r="I99" s="76">
        <v>683.06706510799461</v>
      </c>
      <c r="J99" s="103">
        <v>4275.6467588372034</v>
      </c>
      <c r="K99" s="101">
        <v>22172.178595331967</v>
      </c>
      <c r="L99" s="75">
        <v>7031.6498263108197</v>
      </c>
      <c r="M99" s="75">
        <v>3352.5451741810011</v>
      </c>
      <c r="N99" s="75">
        <v>4288.6594427460432</v>
      </c>
      <c r="O99" s="75">
        <v>375.51823007962253</v>
      </c>
      <c r="P99" s="75">
        <v>894.34335704090199</v>
      </c>
      <c r="Q99" s="75">
        <v>504.62380411559616</v>
      </c>
      <c r="R99" s="75">
        <v>2882.377019515307</v>
      </c>
      <c r="S99" s="75">
        <v>2842.4617413426804</v>
      </c>
      <c r="T99" s="101">
        <v>20560.795643385889</v>
      </c>
    </row>
    <row r="100" spans="1:22">
      <c r="A100" s="69" t="s">
        <v>361</v>
      </c>
      <c r="B100" s="74">
        <v>51207.188396632919</v>
      </c>
      <c r="C100" s="106">
        <v>1141.4414014650292</v>
      </c>
      <c r="D100" s="101">
        <v>2659.3969635065105</v>
      </c>
      <c r="E100" s="75">
        <v>1133.6234368995808</v>
      </c>
      <c r="F100" s="75">
        <v>674.79332645577597</v>
      </c>
      <c r="G100" s="75">
        <v>94.905272302558188</v>
      </c>
      <c r="H100" s="75">
        <v>81.741343231344786</v>
      </c>
      <c r="I100" s="76">
        <v>674.33358461725106</v>
      </c>
      <c r="J100" s="103">
        <v>4331.2151393481636</v>
      </c>
      <c r="K100" s="101">
        <v>22530.249138636915</v>
      </c>
      <c r="L100" s="75">
        <v>7116.0503182177372</v>
      </c>
      <c r="M100" s="75">
        <v>3338.1346602739918</v>
      </c>
      <c r="N100" s="75">
        <v>4638.2003133675835</v>
      </c>
      <c r="O100" s="75">
        <v>355.95098469965205</v>
      </c>
      <c r="P100" s="75">
        <v>908.70184151540116</v>
      </c>
      <c r="Q100" s="75">
        <v>506.43331770484883</v>
      </c>
      <c r="R100" s="75">
        <v>2861.2734354459885</v>
      </c>
      <c r="S100" s="75">
        <v>2805.5042674117094</v>
      </c>
      <c r="T100" s="101">
        <v>20544.885753676295</v>
      </c>
    </row>
    <row r="101" spans="1:22">
      <c r="A101" s="95" t="s">
        <v>362</v>
      </c>
      <c r="B101" s="92">
        <v>51160.06811157638</v>
      </c>
      <c r="C101" s="108">
        <v>1173.1381012302909</v>
      </c>
      <c r="D101" s="100">
        <v>2667.5833415628722</v>
      </c>
      <c r="E101" s="93">
        <v>1149.2246309990107</v>
      </c>
      <c r="F101" s="93">
        <v>682.02169646988182</v>
      </c>
      <c r="G101" s="93">
        <v>96.61339411841783</v>
      </c>
      <c r="H101" s="93">
        <v>80.02332448689728</v>
      </c>
      <c r="I101" s="94">
        <v>659.70029548866432</v>
      </c>
      <c r="J101" s="102">
        <v>4420.3188808566074</v>
      </c>
      <c r="K101" s="100">
        <v>22177.82953079493</v>
      </c>
      <c r="L101" s="93">
        <v>7117.9359143097481</v>
      </c>
      <c r="M101" s="93">
        <v>3324.8179251972829</v>
      </c>
      <c r="N101" s="93">
        <v>4279.7015966966328</v>
      </c>
      <c r="O101" s="93">
        <v>357.99439681002644</v>
      </c>
      <c r="P101" s="93">
        <v>924.928706832437</v>
      </c>
      <c r="Q101" s="93">
        <v>533.72176374461344</v>
      </c>
      <c r="R101" s="93">
        <v>2854.3592156160594</v>
      </c>
      <c r="S101" s="93">
        <v>2784.3700115881293</v>
      </c>
      <c r="T101" s="100">
        <v>20721.198257131691</v>
      </c>
      <c r="U101" s="232"/>
      <c r="V101" s="232"/>
    </row>
    <row r="102" spans="1:22">
      <c r="A102" s="1"/>
      <c r="B102" s="31"/>
      <c r="C102" s="31"/>
      <c r="D102" s="3"/>
      <c r="E102" s="36"/>
      <c r="F102" s="37"/>
      <c r="G102" s="37"/>
      <c r="H102" s="37"/>
      <c r="I102" s="37"/>
      <c r="J102" s="3"/>
      <c r="K102" s="3"/>
      <c r="L102" s="36"/>
      <c r="M102" s="36"/>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V139"/>
  <sheetViews>
    <sheetView zoomScaleNormal="100" workbookViewId="0">
      <pane xSplit="1" ySplit="12" topLeftCell="B97" activePane="bottomRight" state="frozen"/>
      <selection activeCell="B9" sqref="A1:XFD1048576"/>
      <selection pane="topRight" activeCell="B9" sqref="A1:XFD1048576"/>
      <selection pane="bottomLeft" activeCell="B9" sqref="A1:XFD1048576"/>
      <selection pane="bottomRight" activeCell="B104" sqref="B104"/>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9</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0</v>
      </c>
      <c r="C5" s="17"/>
      <c r="D5" s="18"/>
      <c r="E5" s="34"/>
      <c r="F5" s="35"/>
      <c r="G5" s="35"/>
      <c r="H5" s="35"/>
      <c r="I5" s="35"/>
      <c r="J5" s="18"/>
      <c r="K5" s="18"/>
      <c r="L5" s="34"/>
      <c r="M5" s="34"/>
      <c r="N5" s="34"/>
      <c r="O5" s="34"/>
      <c r="P5" s="34"/>
      <c r="Q5" s="34"/>
      <c r="R5" s="34"/>
      <c r="S5" s="34"/>
      <c r="T5" s="34"/>
    </row>
    <row r="6" spans="1:20" s="70" customFormat="1">
      <c r="A6" s="69" t="s">
        <v>252</v>
      </c>
      <c r="B6" s="65" t="s">
        <v>196</v>
      </c>
      <c r="C6" s="65"/>
      <c r="D6" s="228"/>
      <c r="E6" s="229"/>
      <c r="F6" s="230"/>
      <c r="G6" s="230"/>
      <c r="H6" s="230"/>
      <c r="I6" s="230"/>
      <c r="J6" s="228"/>
      <c r="K6" s="228"/>
      <c r="L6" s="229"/>
      <c r="M6" s="71"/>
      <c r="N6" s="71"/>
      <c r="O6" s="40"/>
      <c r="P6" s="40"/>
      <c r="Q6" s="40"/>
      <c r="R6" s="40"/>
      <c r="S6" s="40"/>
      <c r="T6" s="40"/>
    </row>
    <row r="7" spans="1:20" s="70" customFormat="1">
      <c r="A7" s="69" t="s">
        <v>251</v>
      </c>
      <c r="B7" s="309" t="s">
        <v>250</v>
      </c>
      <c r="C7" s="309"/>
      <c r="D7" s="309"/>
      <c r="E7" s="309"/>
      <c r="F7" s="309"/>
      <c r="G7" s="309"/>
      <c r="H7" s="309"/>
      <c r="I7" s="309"/>
      <c r="J7" s="309"/>
      <c r="K7" s="309"/>
      <c r="L7" s="309"/>
      <c r="M7" s="309"/>
      <c r="N7" s="309"/>
      <c r="O7" s="40"/>
      <c r="P7" s="40"/>
      <c r="Q7" s="40"/>
      <c r="R7" s="40"/>
      <c r="S7" s="40"/>
      <c r="T7" s="40"/>
    </row>
    <row r="8" spans="1:20" s="70" customFormat="1">
      <c r="A8" s="69"/>
      <c r="B8" s="309"/>
      <c r="C8" s="309"/>
      <c r="D8" s="309"/>
      <c r="E8" s="309"/>
      <c r="F8" s="309"/>
      <c r="G8" s="309"/>
      <c r="H8" s="309"/>
      <c r="I8" s="309"/>
      <c r="J8" s="309"/>
      <c r="K8" s="309"/>
      <c r="L8" s="309"/>
      <c r="M8" s="309"/>
      <c r="N8" s="309"/>
      <c r="O8" s="71"/>
      <c r="P8" s="71"/>
      <c r="Q8" s="71"/>
      <c r="R8" s="71"/>
      <c r="S8" s="71"/>
      <c r="T8" s="71"/>
    </row>
    <row r="9" spans="1:20">
      <c r="A9" s="1" t="s">
        <v>70</v>
      </c>
      <c r="B9" s="69" t="s">
        <v>182</v>
      </c>
      <c r="C9" s="69"/>
      <c r="D9" s="1"/>
      <c r="E9" s="1"/>
      <c r="F9" s="2"/>
      <c r="G9" s="2"/>
      <c r="H9" s="2"/>
      <c r="I9" s="2"/>
      <c r="L9" s="2"/>
      <c r="M9" s="2"/>
      <c r="N9" s="2"/>
      <c r="O9" s="2"/>
      <c r="P9" s="2"/>
      <c r="Q9" s="2"/>
      <c r="R9" s="2"/>
      <c r="S9" s="2"/>
      <c r="T9" s="2"/>
    </row>
    <row r="10" spans="1:20">
      <c r="A10" s="40" t="s">
        <v>65</v>
      </c>
      <c r="B10" s="44" t="s">
        <v>274</v>
      </c>
      <c r="C10" s="44"/>
    </row>
    <row r="11" spans="1:20" ht="18" customHeight="1">
      <c r="A11" s="311" t="s">
        <v>1</v>
      </c>
      <c r="B11" s="321" t="s">
        <v>21</v>
      </c>
      <c r="C11" s="320" t="s">
        <v>184</v>
      </c>
      <c r="D11" s="318" t="s">
        <v>22</v>
      </c>
      <c r="E11" s="319"/>
      <c r="F11" s="319"/>
      <c r="G11" s="319"/>
      <c r="H11" s="319"/>
      <c r="I11" s="320"/>
      <c r="J11" s="321" t="s">
        <v>23</v>
      </c>
      <c r="K11" s="318" t="s">
        <v>24</v>
      </c>
      <c r="L11" s="319"/>
      <c r="M11" s="319"/>
      <c r="N11" s="319"/>
      <c r="O11" s="319"/>
      <c r="P11" s="319"/>
      <c r="Q11" s="319"/>
      <c r="R11" s="319"/>
      <c r="S11" s="319"/>
      <c r="T11" s="310" t="s">
        <v>187</v>
      </c>
    </row>
    <row r="12" spans="1:20" s="120" customFormat="1" ht="91.2">
      <c r="A12" s="311"/>
      <c r="B12" s="321"/>
      <c r="C12" s="320"/>
      <c r="D12" s="99" t="s">
        <v>67</v>
      </c>
      <c r="E12" s="38" t="s">
        <v>63</v>
      </c>
      <c r="F12" s="38" t="s">
        <v>66</v>
      </c>
      <c r="G12" s="38" t="s">
        <v>64</v>
      </c>
      <c r="H12" s="38" t="s">
        <v>53</v>
      </c>
      <c r="I12" s="39" t="s">
        <v>54</v>
      </c>
      <c r="J12" s="321"/>
      <c r="K12" s="99" t="s">
        <v>68</v>
      </c>
      <c r="L12" s="38" t="s">
        <v>55</v>
      </c>
      <c r="M12" s="38" t="s">
        <v>56</v>
      </c>
      <c r="N12" s="38" t="s">
        <v>57</v>
      </c>
      <c r="O12" s="38" t="s">
        <v>58</v>
      </c>
      <c r="P12" s="38" t="s">
        <v>59</v>
      </c>
      <c r="Q12" s="38" t="s">
        <v>60</v>
      </c>
      <c r="R12" s="38" t="s">
        <v>61</v>
      </c>
      <c r="S12" s="38" t="s">
        <v>62</v>
      </c>
      <c r="T12" s="310"/>
    </row>
    <row r="13" spans="1:20" ht="12.75" customHeight="1">
      <c r="A13" s="118" t="s">
        <v>363</v>
      </c>
      <c r="B13" s="92">
        <v>260795.24574797196</v>
      </c>
      <c r="C13" s="108"/>
      <c r="D13" s="100">
        <v>35733.259740858812</v>
      </c>
      <c r="E13" s="93">
        <v>4239.7329455147283</v>
      </c>
      <c r="F13" s="93">
        <v>5310.6989436288341</v>
      </c>
      <c r="G13" s="93">
        <v>5761.6213527920963</v>
      </c>
      <c r="H13" s="93">
        <v>2823.0864532281585</v>
      </c>
      <c r="I13" s="94">
        <v>17598.120045695003</v>
      </c>
      <c r="J13" s="102">
        <v>25875.307855950021</v>
      </c>
      <c r="K13" s="100">
        <v>198974.1655560761</v>
      </c>
      <c r="L13" s="93">
        <v>57623.606552353282</v>
      </c>
      <c r="M13" s="93">
        <v>17441.254143178227</v>
      </c>
      <c r="N13" s="93">
        <v>31377.838389523567</v>
      </c>
      <c r="O13" s="93">
        <v>12379.374809139859</v>
      </c>
      <c r="P13" s="93">
        <v>10153.558561516405</v>
      </c>
      <c r="Q13" s="93">
        <v>7009.9687483842908</v>
      </c>
      <c r="R13" s="93">
        <v>40227.14543178038</v>
      </c>
      <c r="S13" s="93">
        <v>22761.418920200096</v>
      </c>
      <c r="T13" s="100"/>
    </row>
    <row r="14" spans="1:20" ht="12.75" customHeight="1">
      <c r="A14" s="69" t="s">
        <v>275</v>
      </c>
      <c r="B14" s="74">
        <v>262244.94181003963</v>
      </c>
      <c r="C14" s="106"/>
      <c r="D14" s="101">
        <v>35890.830305427087</v>
      </c>
      <c r="E14" s="75">
        <v>4240.1115629290189</v>
      </c>
      <c r="F14" s="75">
        <v>5314.1033066602395</v>
      </c>
      <c r="G14" s="75">
        <v>5723.9477968743831</v>
      </c>
      <c r="H14" s="75">
        <v>2880.0100463534827</v>
      </c>
      <c r="I14" s="76">
        <v>17732.657592609961</v>
      </c>
      <c r="J14" s="103">
        <v>25949.946998578136</v>
      </c>
      <c r="K14" s="101">
        <v>200162.50555282139</v>
      </c>
      <c r="L14" s="75">
        <v>57652.824147485233</v>
      </c>
      <c r="M14" s="75">
        <v>17830.283889443566</v>
      </c>
      <c r="N14" s="75">
        <v>31926.93230296623</v>
      </c>
      <c r="O14" s="75">
        <v>12510.490439914069</v>
      </c>
      <c r="P14" s="75">
        <v>9788.1454147009899</v>
      </c>
      <c r="Q14" s="75">
        <v>7159.5941934679731</v>
      </c>
      <c r="R14" s="75">
        <v>40263.441834557052</v>
      </c>
      <c r="S14" s="75">
        <v>23030.79333028628</v>
      </c>
      <c r="T14" s="101"/>
    </row>
    <row r="15" spans="1:20" ht="12.75" customHeight="1">
      <c r="A15" s="69" t="s">
        <v>276</v>
      </c>
      <c r="B15" s="74">
        <v>262268.8883553262</v>
      </c>
      <c r="C15" s="106"/>
      <c r="D15" s="101">
        <v>35633.43898024263</v>
      </c>
      <c r="E15" s="75">
        <v>4181.6997685413089</v>
      </c>
      <c r="F15" s="75">
        <v>5288.41859549735</v>
      </c>
      <c r="G15" s="75">
        <v>5738.8536096992639</v>
      </c>
      <c r="H15" s="75">
        <v>2827.7707465072831</v>
      </c>
      <c r="I15" s="76">
        <v>17596.696259997429</v>
      </c>
      <c r="J15" s="103">
        <v>25770.169131745763</v>
      </c>
      <c r="K15" s="101">
        <v>200638.87767962884</v>
      </c>
      <c r="L15" s="75">
        <v>57553.132486020048</v>
      </c>
      <c r="M15" s="75">
        <v>17818.981063396801</v>
      </c>
      <c r="N15" s="75">
        <v>32147.30301437954</v>
      </c>
      <c r="O15" s="75">
        <v>12293.139416343578</v>
      </c>
      <c r="P15" s="75">
        <v>9929.3731672710983</v>
      </c>
      <c r="Q15" s="75">
        <v>7193.1061599100476</v>
      </c>
      <c r="R15" s="75">
        <v>40683.637569853905</v>
      </c>
      <c r="S15" s="75">
        <v>23020.204802453827</v>
      </c>
      <c r="T15" s="101"/>
    </row>
    <row r="16" spans="1:20" ht="12.75" customHeight="1">
      <c r="A16" s="69" t="s">
        <v>277</v>
      </c>
      <c r="B16" s="74">
        <v>262306.24220740085</v>
      </c>
      <c r="C16" s="106"/>
      <c r="D16" s="101">
        <v>35491.427337635236</v>
      </c>
      <c r="E16" s="75">
        <v>4219.0463667636923</v>
      </c>
      <c r="F16" s="75">
        <v>5399.6295985595725</v>
      </c>
      <c r="G16" s="75">
        <v>5632.7696980247756</v>
      </c>
      <c r="H16" s="75">
        <v>2814.8570096210428</v>
      </c>
      <c r="I16" s="76">
        <v>17425.124664666153</v>
      </c>
      <c r="J16" s="103">
        <v>26028.143179080333</v>
      </c>
      <c r="K16" s="101">
        <v>200563.05374680931</v>
      </c>
      <c r="L16" s="75">
        <v>57508.022139671397</v>
      </c>
      <c r="M16" s="75">
        <v>17602.235994484658</v>
      </c>
      <c r="N16" s="75">
        <v>32347.619317083343</v>
      </c>
      <c r="O16" s="75">
        <v>12124.844713864024</v>
      </c>
      <c r="P16" s="75">
        <v>10070.420856609209</v>
      </c>
      <c r="Q16" s="75">
        <v>7071.001232050452</v>
      </c>
      <c r="R16" s="75">
        <v>40858.10489679216</v>
      </c>
      <c r="S16" s="75">
        <v>22980.804596254056</v>
      </c>
      <c r="T16" s="101"/>
    </row>
    <row r="17" spans="1:20" ht="12.75" customHeight="1">
      <c r="A17" s="95" t="s">
        <v>278</v>
      </c>
      <c r="B17" s="92">
        <v>262457.03690677678</v>
      </c>
      <c r="C17" s="108"/>
      <c r="D17" s="100">
        <v>35294.94361731557</v>
      </c>
      <c r="E17" s="93">
        <v>4136.4638610009351</v>
      </c>
      <c r="F17" s="93">
        <v>5314.7078624270616</v>
      </c>
      <c r="G17" s="93">
        <v>5499.5286266396006</v>
      </c>
      <c r="H17" s="93">
        <v>2821.3771775967803</v>
      </c>
      <c r="I17" s="94">
        <v>17522.866089651197</v>
      </c>
      <c r="J17" s="102">
        <v>26612.740246069428</v>
      </c>
      <c r="K17" s="100">
        <v>200313.59624440473</v>
      </c>
      <c r="L17" s="93">
        <v>57597.295559706297</v>
      </c>
      <c r="M17" s="93">
        <v>17544.668274805939</v>
      </c>
      <c r="N17" s="93">
        <v>32229.453033135745</v>
      </c>
      <c r="O17" s="93">
        <v>11955.337852799154</v>
      </c>
      <c r="P17" s="93">
        <v>9946.0111902955068</v>
      </c>
      <c r="Q17" s="93">
        <v>7038.2799178022233</v>
      </c>
      <c r="R17" s="93">
        <v>41180.55926800007</v>
      </c>
      <c r="S17" s="93">
        <v>22821.991147859808</v>
      </c>
      <c r="T17" s="100"/>
    </row>
    <row r="18" spans="1:20" ht="12.75" customHeight="1">
      <c r="A18" s="69" t="s">
        <v>279</v>
      </c>
      <c r="B18" s="74">
        <v>262893.44357216189</v>
      </c>
      <c r="C18" s="106"/>
      <c r="D18" s="101">
        <v>35357.514955876191</v>
      </c>
      <c r="E18" s="75">
        <v>4131.434156037003</v>
      </c>
      <c r="F18" s="75">
        <v>5351.0713945825482</v>
      </c>
      <c r="G18" s="75">
        <v>5582.1209989739709</v>
      </c>
      <c r="H18" s="75">
        <v>2813.7417990653216</v>
      </c>
      <c r="I18" s="76">
        <v>17479.14660721735</v>
      </c>
      <c r="J18" s="103">
        <v>26585.388257532944</v>
      </c>
      <c r="K18" s="101">
        <v>200683.62456354473</v>
      </c>
      <c r="L18" s="75">
        <v>57306.742449301011</v>
      </c>
      <c r="M18" s="75">
        <v>17394.983787425303</v>
      </c>
      <c r="N18" s="75">
        <v>32394.196839293858</v>
      </c>
      <c r="O18" s="75">
        <v>11722.538098241606</v>
      </c>
      <c r="P18" s="75">
        <v>9958.1525715136631</v>
      </c>
      <c r="Q18" s="75">
        <v>6822.7927845674176</v>
      </c>
      <c r="R18" s="75">
        <v>41654.12958827972</v>
      </c>
      <c r="S18" s="75">
        <v>23430.088444922134</v>
      </c>
      <c r="T18" s="101"/>
    </row>
    <row r="19" spans="1:20" ht="12.75" customHeight="1">
      <c r="A19" s="69" t="s">
        <v>280</v>
      </c>
      <c r="B19" s="74">
        <v>264222.35793245968</v>
      </c>
      <c r="C19" s="106"/>
      <c r="D19" s="101">
        <v>35140.688444361396</v>
      </c>
      <c r="E19" s="75">
        <v>4200.3986068856047</v>
      </c>
      <c r="F19" s="75">
        <v>5353.465968286293</v>
      </c>
      <c r="G19" s="75">
        <v>5532.7656069719606</v>
      </c>
      <c r="H19" s="75">
        <v>2843.2322260073211</v>
      </c>
      <c r="I19" s="76">
        <v>17210.826036210216</v>
      </c>
      <c r="J19" s="103">
        <v>26715.197261680129</v>
      </c>
      <c r="K19" s="101">
        <v>202078.24464035316</v>
      </c>
      <c r="L19" s="75">
        <v>57430.466256086031</v>
      </c>
      <c r="M19" s="75">
        <v>17588.406508300581</v>
      </c>
      <c r="N19" s="75">
        <v>32675.069825187307</v>
      </c>
      <c r="O19" s="75">
        <v>11748.468329731833</v>
      </c>
      <c r="P19" s="75">
        <v>9895.8186572416325</v>
      </c>
      <c r="Q19" s="75">
        <v>6674.9936022755755</v>
      </c>
      <c r="R19" s="75">
        <v>42198.708073161295</v>
      </c>
      <c r="S19" s="75">
        <v>23866.313388368868</v>
      </c>
      <c r="T19" s="101"/>
    </row>
    <row r="20" spans="1:20" ht="12.75" customHeight="1">
      <c r="A20" s="69" t="s">
        <v>281</v>
      </c>
      <c r="B20" s="74">
        <v>264699.92263331386</v>
      </c>
      <c r="C20" s="106"/>
      <c r="D20" s="101">
        <v>35023.671167612134</v>
      </c>
      <c r="E20" s="75">
        <v>4175.504529919298</v>
      </c>
      <c r="F20" s="75">
        <v>5425.4541108345611</v>
      </c>
      <c r="G20" s="75">
        <v>5403.2876569177042</v>
      </c>
      <c r="H20" s="75">
        <v>2874.4543073471791</v>
      </c>
      <c r="I20" s="76">
        <v>17144.970562593393</v>
      </c>
      <c r="J20" s="103">
        <v>26777.285524620565</v>
      </c>
      <c r="K20" s="101">
        <v>202594.08141244919</v>
      </c>
      <c r="L20" s="75">
        <v>57284.366272906103</v>
      </c>
      <c r="M20" s="75">
        <v>17520.431403661543</v>
      </c>
      <c r="N20" s="75">
        <v>32709.247086197869</v>
      </c>
      <c r="O20" s="75">
        <v>11782.22802459065</v>
      </c>
      <c r="P20" s="75">
        <v>9854.8772905393671</v>
      </c>
      <c r="Q20" s="75">
        <v>6573.7953419543255</v>
      </c>
      <c r="R20" s="75">
        <v>42570.476259017014</v>
      </c>
      <c r="S20" s="75">
        <v>24298.659733582339</v>
      </c>
      <c r="T20" s="101"/>
    </row>
    <row r="21" spans="1:20" ht="12.75" customHeight="1">
      <c r="A21" s="95" t="s">
        <v>282</v>
      </c>
      <c r="B21" s="92">
        <v>265609.80838360271</v>
      </c>
      <c r="C21" s="108"/>
      <c r="D21" s="100">
        <v>35178.77636068008</v>
      </c>
      <c r="E21" s="93">
        <v>4212.9005712774497</v>
      </c>
      <c r="F21" s="93">
        <v>5407.0608935827358</v>
      </c>
      <c r="G21" s="93">
        <v>5475.8717457489229</v>
      </c>
      <c r="H21" s="93">
        <v>2834.4723218425311</v>
      </c>
      <c r="I21" s="94">
        <v>17248.470828228441</v>
      </c>
      <c r="J21" s="102">
        <v>26726.066503256101</v>
      </c>
      <c r="K21" s="100">
        <v>203380.96297140949</v>
      </c>
      <c r="L21" s="93">
        <v>57389.58161963465</v>
      </c>
      <c r="M21" s="93">
        <v>17710.367484813025</v>
      </c>
      <c r="N21" s="93">
        <v>32471.580722140086</v>
      </c>
      <c r="O21" s="93">
        <v>11888.446378403547</v>
      </c>
      <c r="P21" s="93">
        <v>9816.2076079673789</v>
      </c>
      <c r="Q21" s="93">
        <v>6362.6354853095681</v>
      </c>
      <c r="R21" s="93">
        <v>43161.145909294399</v>
      </c>
      <c r="S21" s="93">
        <v>24580.997763846844</v>
      </c>
      <c r="T21" s="100"/>
    </row>
    <row r="22" spans="1:20" ht="12.75" customHeight="1">
      <c r="A22" s="69" t="s">
        <v>283</v>
      </c>
      <c r="B22" s="74">
        <v>266298.10161067889</v>
      </c>
      <c r="C22" s="106"/>
      <c r="D22" s="101">
        <v>34704.671329722049</v>
      </c>
      <c r="E22" s="75">
        <v>4185.594283938266</v>
      </c>
      <c r="F22" s="75">
        <v>5386.6557261989074</v>
      </c>
      <c r="G22" s="75">
        <v>5292.5523665444998</v>
      </c>
      <c r="H22" s="75">
        <v>2833.9756640723681</v>
      </c>
      <c r="I22" s="76">
        <v>17005.893288968007</v>
      </c>
      <c r="J22" s="103">
        <v>27173.404184706531</v>
      </c>
      <c r="K22" s="101">
        <v>204123.35274321036</v>
      </c>
      <c r="L22" s="75">
        <v>57534.815805308885</v>
      </c>
      <c r="M22" s="75">
        <v>17800.377184465378</v>
      </c>
      <c r="N22" s="75">
        <v>32165.652465247633</v>
      </c>
      <c r="O22" s="75">
        <v>11891.24011602706</v>
      </c>
      <c r="P22" s="75">
        <v>9855.5010616904547</v>
      </c>
      <c r="Q22" s="75">
        <v>6239.2338203561476</v>
      </c>
      <c r="R22" s="75">
        <v>44131.171727830937</v>
      </c>
      <c r="S22" s="75">
        <v>24505.360562283819</v>
      </c>
      <c r="T22" s="101"/>
    </row>
    <row r="23" spans="1:20" ht="12.75" customHeight="1">
      <c r="A23" s="69" t="s">
        <v>284</v>
      </c>
      <c r="B23" s="74">
        <v>265989.78479994927</v>
      </c>
      <c r="C23" s="106"/>
      <c r="D23" s="101">
        <v>34688.497184005304</v>
      </c>
      <c r="E23" s="75">
        <v>4119.706444172095</v>
      </c>
      <c r="F23" s="75">
        <v>5361.3873090552252</v>
      </c>
      <c r="G23" s="75">
        <v>5286.5205480745835</v>
      </c>
      <c r="H23" s="75">
        <v>2810.2635070115894</v>
      </c>
      <c r="I23" s="76">
        <v>17110.619375691807</v>
      </c>
      <c r="J23" s="103">
        <v>27140.203531779247</v>
      </c>
      <c r="K23" s="101">
        <v>203860.85058958374</v>
      </c>
      <c r="L23" s="75">
        <v>57219.180638674661</v>
      </c>
      <c r="M23" s="75">
        <v>17803.066724324599</v>
      </c>
      <c r="N23" s="75">
        <v>32271.432663860745</v>
      </c>
      <c r="O23" s="75">
        <v>11831.453006529287</v>
      </c>
      <c r="P23" s="75">
        <v>9934.6924057664382</v>
      </c>
      <c r="Q23" s="75">
        <v>6262.2083523321653</v>
      </c>
      <c r="R23" s="75">
        <v>44039.697434201116</v>
      </c>
      <c r="S23" s="75">
        <v>24499.119363894726</v>
      </c>
      <c r="T23" s="101"/>
    </row>
    <row r="24" spans="1:20" ht="12.75" customHeight="1">
      <c r="A24" s="69" t="s">
        <v>285</v>
      </c>
      <c r="B24" s="74">
        <v>266001.54466239817</v>
      </c>
      <c r="C24" s="106"/>
      <c r="D24" s="101">
        <v>34527.247246591214</v>
      </c>
      <c r="E24" s="75">
        <v>4106.5126244683061</v>
      </c>
      <c r="F24" s="75">
        <v>5367.5520360533492</v>
      </c>
      <c r="G24" s="75">
        <v>5228.7250601156402</v>
      </c>
      <c r="H24" s="75">
        <v>2776.3572201594252</v>
      </c>
      <c r="I24" s="76">
        <v>17048.100305794494</v>
      </c>
      <c r="J24" s="103">
        <v>27449.773604898532</v>
      </c>
      <c r="K24" s="101">
        <v>203743.08172091443</v>
      </c>
      <c r="L24" s="75">
        <v>56816.401830518938</v>
      </c>
      <c r="M24" s="75">
        <v>18085.531864830351</v>
      </c>
      <c r="N24" s="75">
        <v>32184.677669395784</v>
      </c>
      <c r="O24" s="75">
        <v>11734.956080582955</v>
      </c>
      <c r="P24" s="75">
        <v>10061.655819303382</v>
      </c>
      <c r="Q24" s="75">
        <v>6348.5050280323248</v>
      </c>
      <c r="R24" s="75">
        <v>44024.298940247449</v>
      </c>
      <c r="S24" s="75">
        <v>24487.054488003221</v>
      </c>
      <c r="T24" s="101"/>
    </row>
    <row r="25" spans="1:20" ht="12.75" customHeight="1">
      <c r="A25" s="95" t="s">
        <v>286</v>
      </c>
      <c r="B25" s="92">
        <v>267090.66511467285</v>
      </c>
      <c r="C25" s="108"/>
      <c r="D25" s="100">
        <v>34467.813683250271</v>
      </c>
      <c r="E25" s="93">
        <v>4123.3055030739915</v>
      </c>
      <c r="F25" s="93">
        <v>5336.1617332878541</v>
      </c>
      <c r="G25" s="93">
        <v>5209.6204526504289</v>
      </c>
      <c r="H25" s="93">
        <v>2746.8365640746033</v>
      </c>
      <c r="I25" s="94">
        <v>17051.889430163392</v>
      </c>
      <c r="J25" s="102">
        <v>27486.780368494088</v>
      </c>
      <c r="K25" s="100">
        <v>204886.40887652949</v>
      </c>
      <c r="L25" s="93">
        <v>56558.459124407695</v>
      </c>
      <c r="M25" s="93">
        <v>17981.990577481254</v>
      </c>
      <c r="N25" s="93">
        <v>32762.951828197514</v>
      </c>
      <c r="O25" s="93">
        <v>11794.039639484059</v>
      </c>
      <c r="P25" s="93">
        <v>10079.995845678548</v>
      </c>
      <c r="Q25" s="93">
        <v>6464.7396770774676</v>
      </c>
      <c r="R25" s="93">
        <v>44422.778966951868</v>
      </c>
      <c r="S25" s="93">
        <v>24821.453217251063</v>
      </c>
      <c r="T25" s="100"/>
    </row>
    <row r="26" spans="1:20" ht="12.75" customHeight="1">
      <c r="A26" s="69" t="s">
        <v>287</v>
      </c>
      <c r="B26" s="74">
        <v>266717.28492866224</v>
      </c>
      <c r="C26" s="106"/>
      <c r="D26" s="101">
        <v>34340.576615339785</v>
      </c>
      <c r="E26" s="75">
        <v>4133.6682188552477</v>
      </c>
      <c r="F26" s="75">
        <v>5342.3918748200749</v>
      </c>
      <c r="G26" s="75">
        <v>5065.8234074066013</v>
      </c>
      <c r="H26" s="75">
        <v>2725.4818610634975</v>
      </c>
      <c r="I26" s="76">
        <v>17073.21125319436</v>
      </c>
      <c r="J26" s="103">
        <v>27872.849562366358</v>
      </c>
      <c r="K26" s="101">
        <v>204222.57810757012</v>
      </c>
      <c r="L26" s="75">
        <v>56222.267678383367</v>
      </c>
      <c r="M26" s="75">
        <v>17972.951339768431</v>
      </c>
      <c r="N26" s="75">
        <v>32357.40929449027</v>
      </c>
      <c r="O26" s="75">
        <v>11806.973040154617</v>
      </c>
      <c r="P26" s="75">
        <v>10042.890884986557</v>
      </c>
      <c r="Q26" s="75">
        <v>6580.3716454157657</v>
      </c>
      <c r="R26" s="75">
        <v>44529.241251841195</v>
      </c>
      <c r="S26" s="75">
        <v>24710.472972529933</v>
      </c>
      <c r="T26" s="101"/>
    </row>
    <row r="27" spans="1:20" ht="12.75" customHeight="1">
      <c r="A27" s="69" t="s">
        <v>288</v>
      </c>
      <c r="B27" s="74">
        <v>267562.03178661515</v>
      </c>
      <c r="C27" s="106"/>
      <c r="D27" s="101">
        <v>34000.003953854037</v>
      </c>
      <c r="E27" s="75">
        <v>4064.4696192749084</v>
      </c>
      <c r="F27" s="75">
        <v>5348.6956295430027</v>
      </c>
      <c r="G27" s="75">
        <v>4914.1971434030693</v>
      </c>
      <c r="H27" s="75">
        <v>2724.2103987323167</v>
      </c>
      <c r="I27" s="76">
        <v>16948.431162900742</v>
      </c>
      <c r="J27" s="103">
        <v>27858.788197481677</v>
      </c>
      <c r="K27" s="101">
        <v>205441.59847085844</v>
      </c>
      <c r="L27" s="75">
        <v>56666.143288884523</v>
      </c>
      <c r="M27" s="75">
        <v>17943.787651734052</v>
      </c>
      <c r="N27" s="75">
        <v>32827.964957076743</v>
      </c>
      <c r="O27" s="75">
        <v>11847.564159145151</v>
      </c>
      <c r="P27" s="75">
        <v>9968.4935530949988</v>
      </c>
      <c r="Q27" s="75">
        <v>6558.8260650868515</v>
      </c>
      <c r="R27" s="75">
        <v>44491.307562796479</v>
      </c>
      <c r="S27" s="75">
        <v>25137.511233039611</v>
      </c>
      <c r="T27" s="101"/>
    </row>
    <row r="28" spans="1:20" ht="12.75" customHeight="1">
      <c r="A28" s="69" t="s">
        <v>289</v>
      </c>
      <c r="B28" s="74">
        <v>268922.7052721972</v>
      </c>
      <c r="C28" s="106"/>
      <c r="D28" s="101">
        <v>33976.930995892872</v>
      </c>
      <c r="E28" s="75">
        <v>4080.5988040138841</v>
      </c>
      <c r="F28" s="75">
        <v>5368.5445234815243</v>
      </c>
      <c r="G28" s="75">
        <v>4806.9792171118679</v>
      </c>
      <c r="H28" s="75">
        <v>2572.9130986773393</v>
      </c>
      <c r="I28" s="76">
        <v>17147.895352608259</v>
      </c>
      <c r="J28" s="103">
        <v>27895.728715674293</v>
      </c>
      <c r="K28" s="101">
        <v>206745.71849429107</v>
      </c>
      <c r="L28" s="75">
        <v>56803.774609548746</v>
      </c>
      <c r="M28" s="75">
        <v>18231.985693991195</v>
      </c>
      <c r="N28" s="75">
        <v>32707.17370640728</v>
      </c>
      <c r="O28" s="75">
        <v>12048.75006958584</v>
      </c>
      <c r="P28" s="75">
        <v>10220.24225114312</v>
      </c>
      <c r="Q28" s="75">
        <v>6662.5474328991013</v>
      </c>
      <c r="R28" s="75">
        <v>44849.516042917865</v>
      </c>
      <c r="S28" s="75">
        <v>25221.728687797906</v>
      </c>
      <c r="T28" s="101"/>
    </row>
    <row r="29" spans="1:20" ht="12.75" customHeight="1">
      <c r="A29" s="95" t="s">
        <v>290</v>
      </c>
      <c r="B29" s="92">
        <v>270079.65186933457</v>
      </c>
      <c r="C29" s="108"/>
      <c r="D29" s="100">
        <v>33946.136248287548</v>
      </c>
      <c r="E29" s="93">
        <v>4001.0409105833892</v>
      </c>
      <c r="F29" s="93">
        <v>5337.0665284627794</v>
      </c>
      <c r="G29" s="93">
        <v>4790.9527188616203</v>
      </c>
      <c r="H29" s="93">
        <v>2597.7452915603267</v>
      </c>
      <c r="I29" s="94">
        <v>17219.330798819428</v>
      </c>
      <c r="J29" s="102">
        <v>28223.945454497494</v>
      </c>
      <c r="K29" s="100">
        <v>207581.50102625956</v>
      </c>
      <c r="L29" s="93">
        <v>57004.49383399482</v>
      </c>
      <c r="M29" s="93">
        <v>18270.093635840221</v>
      </c>
      <c r="N29" s="93">
        <v>33216.5159004862</v>
      </c>
      <c r="O29" s="93">
        <v>12032.205997865618</v>
      </c>
      <c r="P29" s="93">
        <v>10285.457732832521</v>
      </c>
      <c r="Q29" s="93">
        <v>6739.2998264990238</v>
      </c>
      <c r="R29" s="93">
        <v>44541.811848090096</v>
      </c>
      <c r="S29" s="93">
        <v>25491.622250651046</v>
      </c>
      <c r="T29" s="100"/>
    </row>
    <row r="30" spans="1:20" ht="12.75" customHeight="1">
      <c r="A30" s="69" t="s">
        <v>291</v>
      </c>
      <c r="B30" s="74">
        <v>271385.8662613132</v>
      </c>
      <c r="C30" s="106"/>
      <c r="D30" s="101">
        <v>33658.436352337078</v>
      </c>
      <c r="E30" s="75">
        <v>4074.4098218610934</v>
      </c>
      <c r="F30" s="75">
        <v>5243.7100568178876</v>
      </c>
      <c r="G30" s="75">
        <v>4655.7338363019444</v>
      </c>
      <c r="H30" s="75">
        <v>2640.6185191697423</v>
      </c>
      <c r="I30" s="76">
        <v>17043.96411818641</v>
      </c>
      <c r="J30" s="103">
        <v>28739.551409460368</v>
      </c>
      <c r="K30" s="101">
        <v>208733.7891622087</v>
      </c>
      <c r="L30" s="75">
        <v>57224.355705906026</v>
      </c>
      <c r="M30" s="75">
        <v>18338.945559441156</v>
      </c>
      <c r="N30" s="75">
        <v>33489.561864179763</v>
      </c>
      <c r="O30" s="75">
        <v>11980.505417293882</v>
      </c>
      <c r="P30" s="75">
        <v>10335.918709100488</v>
      </c>
      <c r="Q30" s="75">
        <v>6903.6108829304731</v>
      </c>
      <c r="R30" s="75">
        <v>44732.021679387384</v>
      </c>
      <c r="S30" s="75">
        <v>25728.869343969578</v>
      </c>
      <c r="T30" s="101"/>
    </row>
    <row r="31" spans="1:20" ht="12.75" customHeight="1">
      <c r="A31" s="69" t="s">
        <v>292</v>
      </c>
      <c r="B31" s="74">
        <v>272710.10963525332</v>
      </c>
      <c r="C31" s="106"/>
      <c r="D31" s="101">
        <v>33738.939113349668</v>
      </c>
      <c r="E31" s="75">
        <v>4183.9023084103164</v>
      </c>
      <c r="F31" s="75">
        <v>5231.9101347113346</v>
      </c>
      <c r="G31" s="75">
        <v>4638.4099263958242</v>
      </c>
      <c r="H31" s="75">
        <v>2667.0705580884169</v>
      </c>
      <c r="I31" s="76">
        <v>17017.646185743779</v>
      </c>
      <c r="J31" s="103">
        <v>28921.979581120246</v>
      </c>
      <c r="K31" s="101">
        <v>209758.37519456839</v>
      </c>
      <c r="L31" s="75">
        <v>57213.334758208242</v>
      </c>
      <c r="M31" s="75">
        <v>18294.74250637033</v>
      </c>
      <c r="N31" s="75">
        <v>33622.649044340375</v>
      </c>
      <c r="O31" s="75">
        <v>12179.728306001653</v>
      </c>
      <c r="P31" s="75">
        <v>10292.034999181244</v>
      </c>
      <c r="Q31" s="75">
        <v>6832.237375855404</v>
      </c>
      <c r="R31" s="75">
        <v>45333.864193041547</v>
      </c>
      <c r="S31" s="75">
        <v>25989.784011569631</v>
      </c>
      <c r="T31" s="101"/>
    </row>
    <row r="32" spans="1:20" ht="12.75" customHeight="1">
      <c r="A32" s="69" t="s">
        <v>293</v>
      </c>
      <c r="B32" s="74">
        <v>274338.03173611785</v>
      </c>
      <c r="C32" s="106"/>
      <c r="D32" s="101">
        <v>33640.184254419735</v>
      </c>
      <c r="E32" s="75">
        <v>4226.738433972323</v>
      </c>
      <c r="F32" s="75">
        <v>5315.0614774465985</v>
      </c>
      <c r="G32" s="75">
        <v>4462.8707083907948</v>
      </c>
      <c r="H32" s="75">
        <v>2687.3522159497393</v>
      </c>
      <c r="I32" s="76">
        <v>16948.161418660278</v>
      </c>
      <c r="J32" s="103">
        <v>29494.685767352537</v>
      </c>
      <c r="K32" s="101">
        <v>210909.64798599551</v>
      </c>
      <c r="L32" s="75">
        <v>57405.826159404227</v>
      </c>
      <c r="M32" s="75">
        <v>18311.604439871586</v>
      </c>
      <c r="N32" s="75">
        <v>33933.122601198673</v>
      </c>
      <c r="O32" s="75">
        <v>12456.50591747762</v>
      </c>
      <c r="P32" s="75">
        <v>10219.698313272489</v>
      </c>
      <c r="Q32" s="75">
        <v>6806.992453934261</v>
      </c>
      <c r="R32" s="75">
        <v>45598.177402061323</v>
      </c>
      <c r="S32" s="75">
        <v>26177.720698775393</v>
      </c>
      <c r="T32" s="101"/>
    </row>
    <row r="33" spans="1:20" ht="12.75" customHeight="1">
      <c r="A33" s="95" t="s">
        <v>294</v>
      </c>
      <c r="B33" s="92">
        <v>273959.28674897348</v>
      </c>
      <c r="C33" s="108"/>
      <c r="D33" s="100">
        <v>33289.205794180969</v>
      </c>
      <c r="E33" s="93">
        <v>4220.2778314626266</v>
      </c>
      <c r="F33" s="93">
        <v>5287.2619394170943</v>
      </c>
      <c r="G33" s="93">
        <v>4241.2328866654934</v>
      </c>
      <c r="H33" s="93">
        <v>2722.712759625349</v>
      </c>
      <c r="I33" s="94">
        <v>16817.72037701041</v>
      </c>
      <c r="J33" s="102">
        <v>30099.225712767129</v>
      </c>
      <c r="K33" s="100">
        <v>210282.8711412283</v>
      </c>
      <c r="L33" s="93">
        <v>56969.945572414974</v>
      </c>
      <c r="M33" s="93">
        <v>18416.382820713829</v>
      </c>
      <c r="N33" s="93">
        <v>33393.944206627661</v>
      </c>
      <c r="O33" s="93">
        <v>12579.678103200904</v>
      </c>
      <c r="P33" s="93">
        <v>10333.797366576578</v>
      </c>
      <c r="Q33" s="93">
        <v>6835.1862553599731</v>
      </c>
      <c r="R33" s="93">
        <v>45729.293737566135</v>
      </c>
      <c r="S33" s="93">
        <v>26024.64307876824</v>
      </c>
      <c r="T33" s="100"/>
    </row>
    <row r="34" spans="1:20" ht="12.75" customHeight="1">
      <c r="A34" s="69" t="s">
        <v>295</v>
      </c>
      <c r="B34" s="74">
        <v>276667.9662117773</v>
      </c>
      <c r="C34" s="106"/>
      <c r="D34" s="101">
        <v>33642.297524141366</v>
      </c>
      <c r="E34" s="75">
        <v>4156.1505753978363</v>
      </c>
      <c r="F34" s="75">
        <v>5386.4780469218895</v>
      </c>
      <c r="G34" s="75">
        <v>4525.4432543822941</v>
      </c>
      <c r="H34" s="75">
        <v>2703.2213497216794</v>
      </c>
      <c r="I34" s="76">
        <v>16871.004297717671</v>
      </c>
      <c r="J34" s="103">
        <v>30474.154857424357</v>
      </c>
      <c r="K34" s="101">
        <v>212247.88091326656</v>
      </c>
      <c r="L34" s="75">
        <v>57609.70333086048</v>
      </c>
      <c r="M34" s="75">
        <v>18658.813444921605</v>
      </c>
      <c r="N34" s="75">
        <v>33609.216891037358</v>
      </c>
      <c r="O34" s="75">
        <v>12617.555031051706</v>
      </c>
      <c r="P34" s="75">
        <v>10390.089899855024</v>
      </c>
      <c r="Q34" s="75">
        <v>6954.3805937285433</v>
      </c>
      <c r="R34" s="75">
        <v>46148.351888561148</v>
      </c>
      <c r="S34" s="75">
        <v>26259.769833250652</v>
      </c>
      <c r="T34" s="101"/>
    </row>
    <row r="35" spans="1:20" ht="12.75" customHeight="1">
      <c r="A35" s="69" t="s">
        <v>296</v>
      </c>
      <c r="B35" s="74">
        <v>278886.55032095127</v>
      </c>
      <c r="C35" s="106"/>
      <c r="D35" s="101">
        <v>33668.121092770263</v>
      </c>
      <c r="E35" s="75">
        <v>4056.6646283302507</v>
      </c>
      <c r="F35" s="75">
        <v>5304.046258270866</v>
      </c>
      <c r="G35" s="75">
        <v>4763.5429705230463</v>
      </c>
      <c r="H35" s="75">
        <v>2719.3506821599353</v>
      </c>
      <c r="I35" s="76">
        <v>16824.516553486166</v>
      </c>
      <c r="J35" s="103">
        <v>30609.155442190204</v>
      </c>
      <c r="K35" s="101">
        <v>214273.23790383482</v>
      </c>
      <c r="L35" s="75">
        <v>57516.008773761467</v>
      </c>
      <c r="M35" s="75">
        <v>18755.100681581724</v>
      </c>
      <c r="N35" s="75">
        <v>34251.151388985221</v>
      </c>
      <c r="O35" s="75">
        <v>12891.378410218993</v>
      </c>
      <c r="P35" s="75">
        <v>10388.229012224456</v>
      </c>
      <c r="Q35" s="75">
        <v>7006.9543872004942</v>
      </c>
      <c r="R35" s="75">
        <v>46867.384013608811</v>
      </c>
      <c r="S35" s="75">
        <v>26597.031236253632</v>
      </c>
      <c r="T35" s="101"/>
    </row>
    <row r="36" spans="1:20" ht="12.75" customHeight="1">
      <c r="A36" s="69" t="s">
        <v>297</v>
      </c>
      <c r="B36" s="74">
        <v>278861.25156129163</v>
      </c>
      <c r="C36" s="106"/>
      <c r="D36" s="101">
        <v>33664.166383784272</v>
      </c>
      <c r="E36" s="75">
        <v>4075.932309232564</v>
      </c>
      <c r="F36" s="75">
        <v>5268.1249396549574</v>
      </c>
      <c r="G36" s="75">
        <v>4795.8515848524848</v>
      </c>
      <c r="H36" s="75">
        <v>2812.9326629861457</v>
      </c>
      <c r="I36" s="76">
        <v>16711.324887058116</v>
      </c>
      <c r="J36" s="103">
        <v>30791.997043143991</v>
      </c>
      <c r="K36" s="101">
        <v>214085.32895882239</v>
      </c>
      <c r="L36" s="75">
        <v>57682.106339373939</v>
      </c>
      <c r="M36" s="75">
        <v>18713.005749394168</v>
      </c>
      <c r="N36" s="75">
        <v>34249.673400061503</v>
      </c>
      <c r="O36" s="75">
        <v>12979.530883168365</v>
      </c>
      <c r="P36" s="75">
        <v>10259.052355480258</v>
      </c>
      <c r="Q36" s="75">
        <v>7058.0784575131111</v>
      </c>
      <c r="R36" s="75">
        <v>46394.002153974427</v>
      </c>
      <c r="S36" s="75">
        <v>26749.879619856623</v>
      </c>
      <c r="T36" s="101"/>
    </row>
    <row r="37" spans="1:20" ht="12.75" customHeight="1">
      <c r="A37" s="95" t="s">
        <v>298</v>
      </c>
      <c r="B37" s="92">
        <v>278917.33300856338</v>
      </c>
      <c r="C37" s="108"/>
      <c r="D37" s="100">
        <v>33615.778249005278</v>
      </c>
      <c r="E37" s="93">
        <v>4082.5168510831686</v>
      </c>
      <c r="F37" s="93">
        <v>5218.323855583576</v>
      </c>
      <c r="G37" s="93">
        <v>5080.6856492428478</v>
      </c>
      <c r="H37" s="93">
        <v>2725.9110807628731</v>
      </c>
      <c r="I37" s="94">
        <v>16508.340812332815</v>
      </c>
      <c r="J37" s="102">
        <v>30700.276693539017</v>
      </c>
      <c r="K37" s="100">
        <v>214291.38306546409</v>
      </c>
      <c r="L37" s="93">
        <v>57383.177794610783</v>
      </c>
      <c r="M37" s="93">
        <v>18670.32881404931</v>
      </c>
      <c r="N37" s="93">
        <v>34193.902343140464</v>
      </c>
      <c r="O37" s="93">
        <v>13098.050939394789</v>
      </c>
      <c r="P37" s="93">
        <v>10302.931913540651</v>
      </c>
      <c r="Q37" s="93">
        <v>7107.1604154730321</v>
      </c>
      <c r="R37" s="93">
        <v>46807.55258396954</v>
      </c>
      <c r="S37" s="93">
        <v>26728.278261285512</v>
      </c>
      <c r="T37" s="100"/>
    </row>
    <row r="38" spans="1:20" ht="12.75" customHeight="1">
      <c r="A38" s="69" t="s">
        <v>299</v>
      </c>
      <c r="B38" s="74">
        <v>279348.27502061805</v>
      </c>
      <c r="C38" s="106"/>
      <c r="D38" s="101">
        <v>33325.881139747631</v>
      </c>
      <c r="E38" s="75">
        <v>4106.0594709010948</v>
      </c>
      <c r="F38" s="75">
        <v>5268.7999150755149</v>
      </c>
      <c r="G38" s="75">
        <v>4963.9200143681837</v>
      </c>
      <c r="H38" s="75">
        <v>2670.8148650053081</v>
      </c>
      <c r="I38" s="76">
        <v>16316.286874397529</v>
      </c>
      <c r="J38" s="103">
        <v>30522.530933630322</v>
      </c>
      <c r="K38" s="101">
        <v>215134.72359919312</v>
      </c>
      <c r="L38" s="75">
        <v>57745.163707966101</v>
      </c>
      <c r="M38" s="75">
        <v>18444.445811415921</v>
      </c>
      <c r="N38" s="75">
        <v>33842.53868162931</v>
      </c>
      <c r="O38" s="75">
        <v>13464.556497752033</v>
      </c>
      <c r="P38" s="75">
        <v>10396.218757482155</v>
      </c>
      <c r="Q38" s="75">
        <v>6996.828815974106</v>
      </c>
      <c r="R38" s="75">
        <v>47121.281443435524</v>
      </c>
      <c r="S38" s="75">
        <v>27123.689883537962</v>
      </c>
      <c r="T38" s="101"/>
    </row>
    <row r="39" spans="1:20" ht="12.75" customHeight="1">
      <c r="A39" s="69" t="s">
        <v>300</v>
      </c>
      <c r="B39" s="74">
        <v>278303.44780074432</v>
      </c>
      <c r="C39" s="106"/>
      <c r="D39" s="101">
        <v>33068.821224675703</v>
      </c>
      <c r="E39" s="75">
        <v>4159.8090723158994</v>
      </c>
      <c r="F39" s="75">
        <v>5255.9397411011196</v>
      </c>
      <c r="G39" s="75">
        <v>4832.3788598747778</v>
      </c>
      <c r="H39" s="75">
        <v>2677.7942418828297</v>
      </c>
      <c r="I39" s="76">
        <v>16142.899309501076</v>
      </c>
      <c r="J39" s="103">
        <v>30393.88883286903</v>
      </c>
      <c r="K39" s="101">
        <v>214469.27295241662</v>
      </c>
      <c r="L39" s="75">
        <v>57689.014048528581</v>
      </c>
      <c r="M39" s="75">
        <v>18410.928369089263</v>
      </c>
      <c r="N39" s="75">
        <v>32769.164028428793</v>
      </c>
      <c r="O39" s="75">
        <v>13850.518750266327</v>
      </c>
      <c r="P39" s="75">
        <v>10383.559019678163</v>
      </c>
      <c r="Q39" s="75">
        <v>6890.1435759709393</v>
      </c>
      <c r="R39" s="75">
        <v>47476.151432329141</v>
      </c>
      <c r="S39" s="75">
        <v>26999.793728125427</v>
      </c>
      <c r="T39" s="101"/>
    </row>
    <row r="40" spans="1:20" ht="12.75" customHeight="1">
      <c r="A40" s="69" t="s">
        <v>301</v>
      </c>
      <c r="B40" s="74">
        <v>277199.32841246977</v>
      </c>
      <c r="C40" s="106"/>
      <c r="D40" s="101">
        <v>32542.468623202902</v>
      </c>
      <c r="E40" s="75">
        <v>4164.0560332276882</v>
      </c>
      <c r="F40" s="75">
        <v>5202.06789822055</v>
      </c>
      <c r="G40" s="75">
        <v>4731.6958558533079</v>
      </c>
      <c r="H40" s="75">
        <v>2676.6407713964632</v>
      </c>
      <c r="I40" s="76">
        <v>15768.008064504893</v>
      </c>
      <c r="J40" s="103">
        <v>30309.760800754273</v>
      </c>
      <c r="K40" s="101">
        <v>213963.99834082459</v>
      </c>
      <c r="L40" s="75">
        <v>57548.493159524398</v>
      </c>
      <c r="M40" s="75">
        <v>18311.584034992458</v>
      </c>
      <c r="N40" s="75">
        <v>32976.055620780877</v>
      </c>
      <c r="O40" s="75">
        <v>14087.035716006798</v>
      </c>
      <c r="P40" s="75">
        <v>10447.062033566846</v>
      </c>
      <c r="Q40" s="75">
        <v>6928.7248039190499</v>
      </c>
      <c r="R40" s="75">
        <v>46494.48962496368</v>
      </c>
      <c r="S40" s="75">
        <v>27170.553347070476</v>
      </c>
      <c r="T40" s="101"/>
    </row>
    <row r="41" spans="1:20" ht="12.75" customHeight="1">
      <c r="A41" s="95" t="s">
        <v>302</v>
      </c>
      <c r="B41" s="92">
        <v>276720.13339934347</v>
      </c>
      <c r="C41" s="108"/>
      <c r="D41" s="100">
        <v>32024.693472974515</v>
      </c>
      <c r="E41" s="93">
        <v>4146.0212754422209</v>
      </c>
      <c r="F41" s="93">
        <v>5187.7105091602707</v>
      </c>
      <c r="G41" s="93">
        <v>4606.2485836451351</v>
      </c>
      <c r="H41" s="93">
        <v>2546.9227006443061</v>
      </c>
      <c r="I41" s="94">
        <v>15537.790404082583</v>
      </c>
      <c r="J41" s="102">
        <v>29764.835298966016</v>
      </c>
      <c r="K41" s="100">
        <v>214587.86056888994</v>
      </c>
      <c r="L41" s="93">
        <v>57531.789362520263</v>
      </c>
      <c r="M41" s="93">
        <v>18262.511991342923</v>
      </c>
      <c r="N41" s="93">
        <v>33167.270360620045</v>
      </c>
      <c r="O41" s="93">
        <v>14394.326928372077</v>
      </c>
      <c r="P41" s="93">
        <v>10446.989581004187</v>
      </c>
      <c r="Q41" s="93">
        <v>6808.8485808877576</v>
      </c>
      <c r="R41" s="93">
        <v>46619.975076976407</v>
      </c>
      <c r="S41" s="93">
        <v>27356.148687166256</v>
      </c>
      <c r="T41" s="100"/>
    </row>
    <row r="42" spans="1:20" ht="12.75" customHeight="1">
      <c r="A42" s="69" t="s">
        <v>303</v>
      </c>
      <c r="B42" s="74">
        <v>273674.34569825255</v>
      </c>
      <c r="C42" s="106"/>
      <c r="D42" s="101">
        <v>31288.913379079389</v>
      </c>
      <c r="E42" s="75">
        <v>4067.8621392606333</v>
      </c>
      <c r="F42" s="75">
        <v>5180.6915136962562</v>
      </c>
      <c r="G42" s="75">
        <v>4529.5709685279271</v>
      </c>
      <c r="H42" s="75">
        <v>2445.4876283104445</v>
      </c>
      <c r="I42" s="76">
        <v>15065.301129284127</v>
      </c>
      <c r="J42" s="103">
        <v>29486.656566198722</v>
      </c>
      <c r="K42" s="101">
        <v>212599.18799862245</v>
      </c>
      <c r="L42" s="75">
        <v>56961.832388925584</v>
      </c>
      <c r="M42" s="75">
        <v>18300.28799425028</v>
      </c>
      <c r="N42" s="75">
        <v>32476.156424550081</v>
      </c>
      <c r="O42" s="75">
        <v>14304.505600950715</v>
      </c>
      <c r="P42" s="75">
        <v>10397.203782712684</v>
      </c>
      <c r="Q42" s="75">
        <v>6663.6982443061543</v>
      </c>
      <c r="R42" s="75">
        <v>46389.591097842625</v>
      </c>
      <c r="S42" s="75">
        <v>27105.912465084326</v>
      </c>
      <c r="T42" s="101"/>
    </row>
    <row r="43" spans="1:20" ht="12.75" customHeight="1">
      <c r="A43" s="69" t="s">
        <v>304</v>
      </c>
      <c r="B43" s="74">
        <v>271017.50453171827</v>
      </c>
      <c r="C43" s="106"/>
      <c r="D43" s="101">
        <v>30863.532606370332</v>
      </c>
      <c r="E43" s="75">
        <v>4022.9301968472409</v>
      </c>
      <c r="F43" s="75">
        <v>5197.9284222860988</v>
      </c>
      <c r="G43" s="75">
        <v>4483.4141994500978</v>
      </c>
      <c r="H43" s="75">
        <v>2321.8528678206135</v>
      </c>
      <c r="I43" s="76">
        <v>14837.406919966281</v>
      </c>
      <c r="J43" s="103">
        <v>28984.82130830787</v>
      </c>
      <c r="K43" s="101">
        <v>210884.51796182207</v>
      </c>
      <c r="L43" s="75">
        <v>56616.892877239748</v>
      </c>
      <c r="M43" s="75">
        <v>18356.353610321188</v>
      </c>
      <c r="N43" s="75">
        <v>31668.109497285775</v>
      </c>
      <c r="O43" s="75">
        <v>14161.583627344471</v>
      </c>
      <c r="P43" s="75">
        <v>10399.714581293711</v>
      </c>
      <c r="Q43" s="75">
        <v>6755.6879292553658</v>
      </c>
      <c r="R43" s="75">
        <v>46032.324169094616</v>
      </c>
      <c r="S43" s="75">
        <v>26893.851669987216</v>
      </c>
      <c r="T43" s="101"/>
    </row>
    <row r="44" spans="1:20" ht="12.75" customHeight="1">
      <c r="A44" s="69" t="s">
        <v>305</v>
      </c>
      <c r="B44" s="74">
        <v>270110.91593189572</v>
      </c>
      <c r="C44" s="106"/>
      <c r="D44" s="101">
        <v>30612.452190705055</v>
      </c>
      <c r="E44" s="75">
        <v>4017.6753053528741</v>
      </c>
      <c r="F44" s="75">
        <v>5176.153547310626</v>
      </c>
      <c r="G44" s="75">
        <v>4414.67152742091</v>
      </c>
      <c r="H44" s="75">
        <v>2239.6128712433397</v>
      </c>
      <c r="I44" s="76">
        <v>14764.338939377307</v>
      </c>
      <c r="J44" s="103">
        <v>28599.777014570525</v>
      </c>
      <c r="K44" s="101">
        <v>210605.80334078011</v>
      </c>
      <c r="L44" s="75">
        <v>56527.655610176364</v>
      </c>
      <c r="M44" s="75">
        <v>18022.623517385415</v>
      </c>
      <c r="N44" s="75">
        <v>31907.635007190758</v>
      </c>
      <c r="O44" s="75">
        <v>13975.53755235459</v>
      </c>
      <c r="P44" s="75">
        <v>10448.255943065107</v>
      </c>
      <c r="Q44" s="75">
        <v>6634.1476054817867</v>
      </c>
      <c r="R44" s="75">
        <v>45893.683682689407</v>
      </c>
      <c r="S44" s="75">
        <v>27196.264422436696</v>
      </c>
      <c r="T44" s="101"/>
    </row>
    <row r="45" spans="1:20" ht="12.75" customHeight="1">
      <c r="A45" s="95" t="s">
        <v>306</v>
      </c>
      <c r="B45" s="92">
        <v>271648.45836818754</v>
      </c>
      <c r="C45" s="108"/>
      <c r="D45" s="100">
        <v>31060.495153202108</v>
      </c>
      <c r="E45" s="93">
        <v>4041.3106674159362</v>
      </c>
      <c r="F45" s="93">
        <v>5295.4758132432244</v>
      </c>
      <c r="G45" s="93">
        <v>4337.9114853887886</v>
      </c>
      <c r="H45" s="93">
        <v>2492.1027585740649</v>
      </c>
      <c r="I45" s="94">
        <v>14893.694428580093</v>
      </c>
      <c r="J45" s="102">
        <v>28496.816071643741</v>
      </c>
      <c r="K45" s="100">
        <v>211720.60806696361</v>
      </c>
      <c r="L45" s="93">
        <v>56679.604289538554</v>
      </c>
      <c r="M45" s="93">
        <v>18099.270136941344</v>
      </c>
      <c r="N45" s="93">
        <v>33074.803560195425</v>
      </c>
      <c r="O45" s="93">
        <v>13968.1366379969</v>
      </c>
      <c r="P45" s="93">
        <v>10506.244565684541</v>
      </c>
      <c r="Q45" s="93">
        <v>6688.6575114978677</v>
      </c>
      <c r="R45" s="93">
        <v>45627.403821052307</v>
      </c>
      <c r="S45" s="93">
        <v>27076.487544056676</v>
      </c>
      <c r="T45" s="100"/>
    </row>
    <row r="46" spans="1:20" ht="12.75" customHeight="1">
      <c r="A46" s="69" t="s">
        <v>307</v>
      </c>
      <c r="B46" s="74">
        <v>270742.28312590014</v>
      </c>
      <c r="C46" s="106"/>
      <c r="D46" s="101">
        <v>30500.891304502722</v>
      </c>
      <c r="E46" s="75">
        <v>4063.6585577039405</v>
      </c>
      <c r="F46" s="75">
        <v>5272.9182596117516</v>
      </c>
      <c r="G46" s="75">
        <v>4300.8453202687469</v>
      </c>
      <c r="H46" s="75">
        <v>2123.1809926532937</v>
      </c>
      <c r="I46" s="76">
        <v>14740.288174264988</v>
      </c>
      <c r="J46" s="103">
        <v>28015.281438484475</v>
      </c>
      <c r="K46" s="101">
        <v>211901.98959951592</v>
      </c>
      <c r="L46" s="75">
        <v>56449.916832129085</v>
      </c>
      <c r="M46" s="75">
        <v>18097.227649845518</v>
      </c>
      <c r="N46" s="75">
        <v>33566.261641383535</v>
      </c>
      <c r="O46" s="75">
        <v>14163.60944015164</v>
      </c>
      <c r="P46" s="75">
        <v>10555.418827041183</v>
      </c>
      <c r="Q46" s="75">
        <v>6718.0078280816906</v>
      </c>
      <c r="R46" s="75">
        <v>45708.0001142611</v>
      </c>
      <c r="S46" s="75">
        <v>26643.547266622176</v>
      </c>
      <c r="T46" s="101"/>
    </row>
    <row r="47" spans="1:20" ht="12.75" customHeight="1">
      <c r="A47" s="69" t="s">
        <v>308</v>
      </c>
      <c r="B47" s="74">
        <v>269058.00150105741</v>
      </c>
      <c r="C47" s="106"/>
      <c r="D47" s="101">
        <v>30370.638039012305</v>
      </c>
      <c r="E47" s="75">
        <v>4083.353462496375</v>
      </c>
      <c r="F47" s="75">
        <v>5276.6373379057113</v>
      </c>
      <c r="G47" s="75">
        <v>4279.6422306265167</v>
      </c>
      <c r="H47" s="75">
        <v>1910.7355439681255</v>
      </c>
      <c r="I47" s="76">
        <v>14820.269464015577</v>
      </c>
      <c r="J47" s="103">
        <v>27901.567537869734</v>
      </c>
      <c r="K47" s="101">
        <v>210491.16527428941</v>
      </c>
      <c r="L47" s="75">
        <v>55780.413393529096</v>
      </c>
      <c r="M47" s="75">
        <v>17842.963562736291</v>
      </c>
      <c r="N47" s="75">
        <v>32941.791372731765</v>
      </c>
      <c r="O47" s="75">
        <v>14491.235217326217</v>
      </c>
      <c r="P47" s="75">
        <v>10590.595523217564</v>
      </c>
      <c r="Q47" s="75">
        <v>6747.8180385941787</v>
      </c>
      <c r="R47" s="75">
        <v>45761.107589446809</v>
      </c>
      <c r="S47" s="75">
        <v>26335.240576707529</v>
      </c>
      <c r="T47" s="101"/>
    </row>
    <row r="48" spans="1:20" ht="12.75" customHeight="1">
      <c r="A48" s="69" t="s">
        <v>309</v>
      </c>
      <c r="B48" s="74">
        <v>271550.37273797544</v>
      </c>
      <c r="C48" s="106"/>
      <c r="D48" s="101">
        <v>30499.200589250526</v>
      </c>
      <c r="E48" s="75">
        <v>4009.519116962033</v>
      </c>
      <c r="F48" s="75">
        <v>5331.2807900858688</v>
      </c>
      <c r="G48" s="75">
        <v>4292.8625189612003</v>
      </c>
      <c r="H48" s="75">
        <v>1988.7690213852973</v>
      </c>
      <c r="I48" s="76">
        <v>14876.769141856128</v>
      </c>
      <c r="J48" s="103">
        <v>28289.19814700881</v>
      </c>
      <c r="K48" s="101">
        <v>212446.80546001019</v>
      </c>
      <c r="L48" s="75">
        <v>56531.629941273961</v>
      </c>
      <c r="M48" s="75">
        <v>18228.835155082161</v>
      </c>
      <c r="N48" s="75">
        <v>33711.504479521944</v>
      </c>
      <c r="O48" s="75">
        <v>14233.475749398534</v>
      </c>
      <c r="P48" s="75">
        <v>10558.764727012678</v>
      </c>
      <c r="Q48" s="75">
        <v>6743.6752502566851</v>
      </c>
      <c r="R48" s="75">
        <v>46211.372007325197</v>
      </c>
      <c r="S48" s="75">
        <v>26227.548150139039</v>
      </c>
      <c r="T48" s="101"/>
    </row>
    <row r="49" spans="1:20" ht="12.75" customHeight="1">
      <c r="A49" s="117" t="s">
        <v>310</v>
      </c>
      <c r="B49" s="110">
        <v>399707.37240055855</v>
      </c>
      <c r="C49" s="111">
        <v>990.98215667915224</v>
      </c>
      <c r="D49" s="112">
        <v>30956.132730426667</v>
      </c>
      <c r="E49" s="113">
        <v>4077.0553891351838</v>
      </c>
      <c r="F49" s="113">
        <v>5257.8929552981754</v>
      </c>
      <c r="G49" s="113">
        <v>4360.6691862165608</v>
      </c>
      <c r="H49" s="113">
        <v>2345.5758881699676</v>
      </c>
      <c r="I49" s="114">
        <v>14914.939311606777</v>
      </c>
      <c r="J49" s="116">
        <v>28216.39586612154</v>
      </c>
      <c r="K49" s="112">
        <v>209815.51394131107</v>
      </c>
      <c r="L49" s="113">
        <v>56375.807015443082</v>
      </c>
      <c r="M49" s="113">
        <v>18314.621685291822</v>
      </c>
      <c r="N49" s="113">
        <v>33845.937058609466</v>
      </c>
      <c r="O49" s="113">
        <v>14503.856462479604</v>
      </c>
      <c r="P49" s="113">
        <v>10529.894221546941</v>
      </c>
      <c r="Q49" s="113">
        <v>6692.6435777057495</v>
      </c>
      <c r="R49" s="113">
        <v>43483.308770980562</v>
      </c>
      <c r="S49" s="113">
        <v>26069.445149253836</v>
      </c>
      <c r="T49" s="112">
        <v>129728.34770602011</v>
      </c>
    </row>
    <row r="50" spans="1:20" ht="12.75" customHeight="1">
      <c r="A50" s="69" t="s">
        <v>311</v>
      </c>
      <c r="B50" s="74">
        <v>399814.73497238214</v>
      </c>
      <c r="C50" s="106">
        <v>953.26680079998766</v>
      </c>
      <c r="D50" s="101">
        <v>31039.788126586856</v>
      </c>
      <c r="E50" s="75">
        <v>4183.3006650856341</v>
      </c>
      <c r="F50" s="75">
        <v>5243.7108112195347</v>
      </c>
      <c r="G50" s="75">
        <v>4381.0710934576391</v>
      </c>
      <c r="H50" s="75">
        <v>2314.4062344412714</v>
      </c>
      <c r="I50" s="76">
        <v>14917.29932238278</v>
      </c>
      <c r="J50" s="103">
        <v>27815.782499310095</v>
      </c>
      <c r="K50" s="101">
        <v>210624.9590661359</v>
      </c>
      <c r="L50" s="75">
        <v>56695.755794755176</v>
      </c>
      <c r="M50" s="75">
        <v>18323.330868859543</v>
      </c>
      <c r="N50" s="75">
        <v>34091.943138700211</v>
      </c>
      <c r="O50" s="75">
        <v>14572.661875172873</v>
      </c>
      <c r="P50" s="75">
        <v>10680.026716703247</v>
      </c>
      <c r="Q50" s="75">
        <v>6643.4574475140671</v>
      </c>
      <c r="R50" s="75">
        <v>43587.766161889187</v>
      </c>
      <c r="S50" s="75">
        <v>26030.017062541614</v>
      </c>
      <c r="T50" s="101">
        <v>129380.9384795493</v>
      </c>
    </row>
    <row r="51" spans="1:20" ht="12.75" customHeight="1">
      <c r="A51" s="69" t="s">
        <v>312</v>
      </c>
      <c r="B51" s="74">
        <v>400151.18405942601</v>
      </c>
      <c r="C51" s="106">
        <v>1021.3513682670321</v>
      </c>
      <c r="D51" s="101">
        <v>30998.497148591752</v>
      </c>
      <c r="E51" s="75">
        <v>4134.5024937213402</v>
      </c>
      <c r="F51" s="75">
        <v>5292.2465583307421</v>
      </c>
      <c r="G51" s="75">
        <v>4354.1099171848618</v>
      </c>
      <c r="H51" s="75">
        <v>2286.3856300713405</v>
      </c>
      <c r="I51" s="76">
        <v>14931.252549283467</v>
      </c>
      <c r="J51" s="103">
        <v>27703.614522938686</v>
      </c>
      <c r="K51" s="101">
        <v>211348.68503145184</v>
      </c>
      <c r="L51" s="75">
        <v>56568.829841121151</v>
      </c>
      <c r="M51" s="75">
        <v>18416.34961684014</v>
      </c>
      <c r="N51" s="75">
        <v>34792.468187122882</v>
      </c>
      <c r="O51" s="75">
        <v>14426.658962129592</v>
      </c>
      <c r="P51" s="75">
        <v>10638.339514793362</v>
      </c>
      <c r="Q51" s="75">
        <v>6717.9674235896136</v>
      </c>
      <c r="R51" s="75">
        <v>43668.386296360717</v>
      </c>
      <c r="S51" s="75">
        <v>26119.685189494379</v>
      </c>
      <c r="T51" s="101">
        <v>129079.03598817671</v>
      </c>
    </row>
    <row r="52" spans="1:20" ht="12.75" customHeight="1">
      <c r="A52" s="69" t="s">
        <v>313</v>
      </c>
      <c r="B52" s="74">
        <v>399497.41908368282</v>
      </c>
      <c r="C52" s="106">
        <v>996.71424017606421</v>
      </c>
      <c r="D52" s="101">
        <v>30732.695883333785</v>
      </c>
      <c r="E52" s="75">
        <v>4143.3003341857839</v>
      </c>
      <c r="F52" s="75">
        <v>5253.7142255641556</v>
      </c>
      <c r="G52" s="75">
        <v>4373.3606036738456</v>
      </c>
      <c r="H52" s="75">
        <v>2240.2564033512849</v>
      </c>
      <c r="I52" s="76">
        <v>14722.064316558717</v>
      </c>
      <c r="J52" s="103">
        <v>27284.048327522069</v>
      </c>
      <c r="K52" s="101">
        <v>210599.46486813488</v>
      </c>
      <c r="L52" s="75">
        <v>56262.333001785366</v>
      </c>
      <c r="M52" s="75">
        <v>18346.075800798026</v>
      </c>
      <c r="N52" s="75">
        <v>34218.849791253655</v>
      </c>
      <c r="O52" s="75">
        <v>14541.039476962495</v>
      </c>
      <c r="P52" s="75">
        <v>10754.480991221602</v>
      </c>
      <c r="Q52" s="75">
        <v>6702.3809544972819</v>
      </c>
      <c r="R52" s="75">
        <v>43879.970410563867</v>
      </c>
      <c r="S52" s="75">
        <v>25894.334441052586</v>
      </c>
      <c r="T52" s="101">
        <v>129884.49576451602</v>
      </c>
    </row>
    <row r="53" spans="1:20" ht="12.75" customHeight="1">
      <c r="A53" s="95" t="s">
        <v>314</v>
      </c>
      <c r="B53" s="92">
        <v>400573.05537206482</v>
      </c>
      <c r="C53" s="108">
        <v>1036.8271364805764</v>
      </c>
      <c r="D53" s="100">
        <v>31183.098629451775</v>
      </c>
      <c r="E53" s="93">
        <v>4148.8489157273725</v>
      </c>
      <c r="F53" s="93">
        <v>5220.2451403691111</v>
      </c>
      <c r="G53" s="93">
        <v>4374.1924756143299</v>
      </c>
      <c r="H53" s="93">
        <v>2390.2581322853066</v>
      </c>
      <c r="I53" s="94">
        <v>15049.553965455658</v>
      </c>
      <c r="J53" s="102">
        <v>27453.52230233431</v>
      </c>
      <c r="K53" s="100">
        <v>210668.71040495046</v>
      </c>
      <c r="L53" s="93">
        <v>56030.655145818346</v>
      </c>
      <c r="M53" s="93">
        <v>18372.241867349243</v>
      </c>
      <c r="N53" s="93">
        <v>34053.094925144746</v>
      </c>
      <c r="O53" s="93">
        <v>14680.047712275693</v>
      </c>
      <c r="P53" s="93">
        <v>10801.840463231831</v>
      </c>
      <c r="Q53" s="93">
        <v>6610.6836626995537</v>
      </c>
      <c r="R53" s="93">
        <v>44152.787231280898</v>
      </c>
      <c r="S53" s="93">
        <v>25967.359397150183</v>
      </c>
      <c r="T53" s="100">
        <v>130230.89689884761</v>
      </c>
    </row>
    <row r="54" spans="1:20" ht="12.75" customHeight="1">
      <c r="A54" s="69" t="s">
        <v>315</v>
      </c>
      <c r="B54" s="74">
        <v>401801.05136618874</v>
      </c>
      <c r="C54" s="106">
        <v>1034.6200356416293</v>
      </c>
      <c r="D54" s="101">
        <v>31032.188683208686</v>
      </c>
      <c r="E54" s="75">
        <v>4133.3816460176186</v>
      </c>
      <c r="F54" s="75">
        <v>5156.8677429193267</v>
      </c>
      <c r="G54" s="75">
        <v>4335.2664225517683</v>
      </c>
      <c r="H54" s="75">
        <v>2426.4943264789654</v>
      </c>
      <c r="I54" s="76">
        <v>14980.178545241006</v>
      </c>
      <c r="J54" s="103">
        <v>27154.337557008832</v>
      </c>
      <c r="K54" s="101">
        <v>211615.99261532343</v>
      </c>
      <c r="L54" s="75">
        <v>56140.456945415805</v>
      </c>
      <c r="M54" s="75">
        <v>18422.224159685691</v>
      </c>
      <c r="N54" s="75">
        <v>34527.20944778945</v>
      </c>
      <c r="O54" s="75">
        <v>14950.433417052758</v>
      </c>
      <c r="P54" s="75">
        <v>10701.814873408497</v>
      </c>
      <c r="Q54" s="75">
        <v>6507.7953270016296</v>
      </c>
      <c r="R54" s="75">
        <v>44252.339551399673</v>
      </c>
      <c r="S54" s="75">
        <v>26113.71889356988</v>
      </c>
      <c r="T54" s="101">
        <v>130963.91247500617</v>
      </c>
    </row>
    <row r="55" spans="1:20" ht="12.75" customHeight="1">
      <c r="A55" s="69" t="s">
        <v>316</v>
      </c>
      <c r="B55" s="74">
        <v>402051.95542021695</v>
      </c>
      <c r="C55" s="106">
        <v>951.57198874683343</v>
      </c>
      <c r="D55" s="101">
        <v>31020.726190102989</v>
      </c>
      <c r="E55" s="75">
        <v>4128.5798796068566</v>
      </c>
      <c r="F55" s="75">
        <v>5228.3522456595983</v>
      </c>
      <c r="G55" s="75">
        <v>4400.7423256141192</v>
      </c>
      <c r="H55" s="75">
        <v>2391.4851494720933</v>
      </c>
      <c r="I55" s="76">
        <v>14871.566589750322</v>
      </c>
      <c r="J55" s="103">
        <v>26666.09518253701</v>
      </c>
      <c r="K55" s="101">
        <v>212424.34631035291</v>
      </c>
      <c r="L55" s="75">
        <v>56381.504723872931</v>
      </c>
      <c r="M55" s="75">
        <v>18515.905845930491</v>
      </c>
      <c r="N55" s="75">
        <v>34957.63316435751</v>
      </c>
      <c r="O55" s="75">
        <v>14967.110976719017</v>
      </c>
      <c r="P55" s="75">
        <v>10764.41593089762</v>
      </c>
      <c r="Q55" s="75">
        <v>6422.380914239714</v>
      </c>
      <c r="R55" s="75">
        <v>44560.684749207663</v>
      </c>
      <c r="S55" s="75">
        <v>25854.710005127934</v>
      </c>
      <c r="T55" s="101">
        <v>130989.21574847725</v>
      </c>
    </row>
    <row r="56" spans="1:20" ht="12.75" customHeight="1">
      <c r="A56" s="69" t="s">
        <v>317</v>
      </c>
      <c r="B56" s="74">
        <v>399644.98253818823</v>
      </c>
      <c r="C56" s="106">
        <v>923.69430558148281</v>
      </c>
      <c r="D56" s="101">
        <v>30886.734838043631</v>
      </c>
      <c r="E56" s="75">
        <v>4201.5066900070478</v>
      </c>
      <c r="F56" s="75">
        <v>5182.4897632664606</v>
      </c>
      <c r="G56" s="75">
        <v>4350.3788777671825</v>
      </c>
      <c r="H56" s="75">
        <v>2437.5427466500055</v>
      </c>
      <c r="I56" s="76">
        <v>14714.816760352933</v>
      </c>
      <c r="J56" s="103">
        <v>26212.534701877863</v>
      </c>
      <c r="K56" s="101">
        <v>211418.64912057653</v>
      </c>
      <c r="L56" s="75">
        <v>56438.850923199607</v>
      </c>
      <c r="M56" s="75">
        <v>18596.024491411976</v>
      </c>
      <c r="N56" s="75">
        <v>34539.611337924332</v>
      </c>
      <c r="O56" s="75">
        <v>15255.965400651789</v>
      </c>
      <c r="P56" s="75">
        <v>10627.193465503753</v>
      </c>
      <c r="Q56" s="75">
        <v>6157.8107574602855</v>
      </c>
      <c r="R56" s="75">
        <v>44552.310817380196</v>
      </c>
      <c r="S56" s="75">
        <v>25250.881927044578</v>
      </c>
      <c r="T56" s="101">
        <v>130203.36957210873</v>
      </c>
    </row>
    <row r="57" spans="1:20" ht="12.75" customHeight="1">
      <c r="A57" s="95" t="s">
        <v>318</v>
      </c>
      <c r="B57" s="92">
        <v>398625.56485338171</v>
      </c>
      <c r="C57" s="108">
        <v>945.62168734597526</v>
      </c>
      <c r="D57" s="100">
        <v>30682.318518473985</v>
      </c>
      <c r="E57" s="93">
        <v>4085.4821616845852</v>
      </c>
      <c r="F57" s="93">
        <v>5151.8087943104929</v>
      </c>
      <c r="G57" s="93">
        <v>4311.8561882023723</v>
      </c>
      <c r="H57" s="93">
        <v>2420.1823726445682</v>
      </c>
      <c r="I57" s="94">
        <v>14712.989001631968</v>
      </c>
      <c r="J57" s="102">
        <v>25826.157252595229</v>
      </c>
      <c r="K57" s="100">
        <v>211112.98220286745</v>
      </c>
      <c r="L57" s="93">
        <v>56020.261355425915</v>
      </c>
      <c r="M57" s="93">
        <v>18439.302538016334</v>
      </c>
      <c r="N57" s="93">
        <v>34680.827575077361</v>
      </c>
      <c r="O57" s="93">
        <v>15225.80263889193</v>
      </c>
      <c r="P57" s="93">
        <v>10622.230262618081</v>
      </c>
      <c r="Q57" s="93">
        <v>6367.7484156448809</v>
      </c>
      <c r="R57" s="93">
        <v>44546.3717026913</v>
      </c>
      <c r="S57" s="93">
        <v>25210.437714501644</v>
      </c>
      <c r="T57" s="100">
        <v>130058.48519209906</v>
      </c>
    </row>
    <row r="58" spans="1:20" ht="12.75" customHeight="1">
      <c r="A58" s="69" t="s">
        <v>319</v>
      </c>
      <c r="B58" s="74">
        <v>397749.00985505281</v>
      </c>
      <c r="C58" s="106">
        <v>719.57133360432169</v>
      </c>
      <c r="D58" s="101">
        <v>30854.207300681126</v>
      </c>
      <c r="E58" s="75">
        <v>4107.8073278752863</v>
      </c>
      <c r="F58" s="75">
        <v>5131.0307736213254</v>
      </c>
      <c r="G58" s="75">
        <v>4285.4826076017443</v>
      </c>
      <c r="H58" s="75">
        <v>2393.3450462085584</v>
      </c>
      <c r="I58" s="76">
        <v>14936.541545374215</v>
      </c>
      <c r="J58" s="103">
        <v>25716.705144043437</v>
      </c>
      <c r="K58" s="101">
        <v>211443.33965007876</v>
      </c>
      <c r="L58" s="75">
        <v>56005.029012807579</v>
      </c>
      <c r="M58" s="75">
        <v>18303.360379822825</v>
      </c>
      <c r="N58" s="75">
        <v>35058.242101040407</v>
      </c>
      <c r="O58" s="75">
        <v>15267.067286055355</v>
      </c>
      <c r="P58" s="75">
        <v>10651.961944307872</v>
      </c>
      <c r="Q58" s="75">
        <v>6419.8685952247051</v>
      </c>
      <c r="R58" s="75">
        <v>44581.684037446408</v>
      </c>
      <c r="S58" s="75">
        <v>25156.126293373589</v>
      </c>
      <c r="T58" s="101">
        <v>129015.18642664512</v>
      </c>
    </row>
    <row r="59" spans="1:20" ht="12.75" customHeight="1">
      <c r="A59" s="69" t="s">
        <v>320</v>
      </c>
      <c r="B59" s="74">
        <v>398418.50619143358</v>
      </c>
      <c r="C59" s="106">
        <v>759.82627501320223</v>
      </c>
      <c r="D59" s="101">
        <v>30806.989240576204</v>
      </c>
      <c r="E59" s="75">
        <v>4114.8330089337969</v>
      </c>
      <c r="F59" s="75">
        <v>5178.3532399377755</v>
      </c>
      <c r="G59" s="75">
        <v>4271.325036402166</v>
      </c>
      <c r="H59" s="75">
        <v>2339.5872414856681</v>
      </c>
      <c r="I59" s="76">
        <v>14902.890713816794</v>
      </c>
      <c r="J59" s="103">
        <v>25740.425340246129</v>
      </c>
      <c r="K59" s="101">
        <v>211306.55354604049</v>
      </c>
      <c r="L59" s="75">
        <v>55626.942801353449</v>
      </c>
      <c r="M59" s="75">
        <v>18365.473605888132</v>
      </c>
      <c r="N59" s="75">
        <v>34907.302385757539</v>
      </c>
      <c r="O59" s="75">
        <v>15392.150487020133</v>
      </c>
      <c r="P59" s="75">
        <v>10694.603081368927</v>
      </c>
      <c r="Q59" s="75">
        <v>6350.7817769338853</v>
      </c>
      <c r="R59" s="75">
        <v>44647.889979976586</v>
      </c>
      <c r="S59" s="75">
        <v>25321.409427741815</v>
      </c>
      <c r="T59" s="101">
        <v>129804.71178955762</v>
      </c>
    </row>
    <row r="60" spans="1:20" ht="12.75" customHeight="1">
      <c r="A60" s="69" t="s">
        <v>321</v>
      </c>
      <c r="B60" s="74">
        <v>397677.27410360507</v>
      </c>
      <c r="C60" s="106">
        <v>725.80181272155323</v>
      </c>
      <c r="D60" s="101">
        <v>30615.253245625194</v>
      </c>
      <c r="E60" s="75">
        <v>4130.3118938932876</v>
      </c>
      <c r="F60" s="75">
        <v>5122.2728872552543</v>
      </c>
      <c r="G60" s="75">
        <v>4268.1255532238674</v>
      </c>
      <c r="H60" s="75">
        <v>2326.2312735250935</v>
      </c>
      <c r="I60" s="76">
        <v>14768.311637727689</v>
      </c>
      <c r="J60" s="103">
        <v>25436.154067136085</v>
      </c>
      <c r="K60" s="101">
        <v>211641.46815888258</v>
      </c>
      <c r="L60" s="75">
        <v>55885.449355834506</v>
      </c>
      <c r="M60" s="75">
        <v>18503.581858028581</v>
      </c>
      <c r="N60" s="75">
        <v>35317.671439068574</v>
      </c>
      <c r="O60" s="75">
        <v>15370.902146475006</v>
      </c>
      <c r="P60" s="75">
        <v>10797.265597299549</v>
      </c>
      <c r="Q60" s="75">
        <v>6338.6086703517267</v>
      </c>
      <c r="R60" s="75">
        <v>44664.482624409138</v>
      </c>
      <c r="S60" s="75">
        <v>24763.506467415518</v>
      </c>
      <c r="T60" s="101">
        <v>129258.59681923965</v>
      </c>
    </row>
    <row r="61" spans="1:20" ht="12.75" customHeight="1">
      <c r="A61" s="95" t="s">
        <v>322</v>
      </c>
      <c r="B61" s="92">
        <v>398870.33583262743</v>
      </c>
      <c r="C61" s="108">
        <v>745.72005138469376</v>
      </c>
      <c r="D61" s="100">
        <v>30758.831093654098</v>
      </c>
      <c r="E61" s="93">
        <v>4132.1557013098236</v>
      </c>
      <c r="F61" s="93">
        <v>5200.2328007038968</v>
      </c>
      <c r="G61" s="93">
        <v>4286.884146480038</v>
      </c>
      <c r="H61" s="93">
        <v>2421.6650244269908</v>
      </c>
      <c r="I61" s="94">
        <v>14717.89342073335</v>
      </c>
      <c r="J61" s="102">
        <v>25105.701988276742</v>
      </c>
      <c r="K61" s="100">
        <v>211576.13573717125</v>
      </c>
      <c r="L61" s="93">
        <v>56248.969265602929</v>
      </c>
      <c r="M61" s="93">
        <v>18434.854248079097</v>
      </c>
      <c r="N61" s="93">
        <v>35272.943882526983</v>
      </c>
      <c r="O61" s="93">
        <v>15299.896381362634</v>
      </c>
      <c r="P61" s="93">
        <v>10850.14858217252</v>
      </c>
      <c r="Q61" s="93">
        <v>6316.8086948614327</v>
      </c>
      <c r="R61" s="93">
        <v>44593.748541618239</v>
      </c>
      <c r="S61" s="93">
        <v>24558.766140947413</v>
      </c>
      <c r="T61" s="100">
        <v>130683.94696214068</v>
      </c>
    </row>
    <row r="62" spans="1:20" ht="12.75" customHeight="1">
      <c r="A62" s="69" t="s">
        <v>323</v>
      </c>
      <c r="B62" s="74">
        <v>398030.84071060171</v>
      </c>
      <c r="C62" s="106">
        <v>742.19074313162298</v>
      </c>
      <c r="D62" s="101">
        <v>30737.735485180139</v>
      </c>
      <c r="E62" s="75">
        <v>4147.4022620484784</v>
      </c>
      <c r="F62" s="75">
        <v>5183.7495338873296</v>
      </c>
      <c r="G62" s="75">
        <v>4218.6126790615799</v>
      </c>
      <c r="H62" s="75">
        <v>2377.5840252678108</v>
      </c>
      <c r="I62" s="76">
        <v>14810.386984914941</v>
      </c>
      <c r="J62" s="103">
        <v>24786.920328357708</v>
      </c>
      <c r="K62" s="101">
        <v>211280.72004459522</v>
      </c>
      <c r="L62" s="75">
        <v>56177.241801171163</v>
      </c>
      <c r="M62" s="75">
        <v>18492.476961203061</v>
      </c>
      <c r="N62" s="75">
        <v>34912.305553510188</v>
      </c>
      <c r="O62" s="75">
        <v>15203.34208497647</v>
      </c>
      <c r="P62" s="75">
        <v>10913.100912611346</v>
      </c>
      <c r="Q62" s="75">
        <v>6335.3704140600603</v>
      </c>
      <c r="R62" s="75">
        <v>44494.939736895445</v>
      </c>
      <c r="S62" s="75">
        <v>24751.942580167513</v>
      </c>
      <c r="T62" s="101">
        <v>130483.27410933698</v>
      </c>
    </row>
    <row r="63" spans="1:20" ht="12.75" customHeight="1">
      <c r="A63" s="69" t="s">
        <v>324</v>
      </c>
      <c r="B63" s="74">
        <v>397818.96998440224</v>
      </c>
      <c r="C63" s="106">
        <v>712.40597977985476</v>
      </c>
      <c r="D63" s="101">
        <v>30656.800970571738</v>
      </c>
      <c r="E63" s="75">
        <v>4215.7109165458651</v>
      </c>
      <c r="F63" s="75">
        <v>5064.4539307302184</v>
      </c>
      <c r="G63" s="75">
        <v>4225.9051065982885</v>
      </c>
      <c r="H63" s="75">
        <v>2344.4776815923719</v>
      </c>
      <c r="I63" s="76">
        <v>14806.253335104993</v>
      </c>
      <c r="J63" s="103">
        <v>24387.038939372273</v>
      </c>
      <c r="K63" s="101">
        <v>211287.4107671066</v>
      </c>
      <c r="L63" s="75">
        <v>56230.48096826348</v>
      </c>
      <c r="M63" s="75">
        <v>18290.444975458948</v>
      </c>
      <c r="N63" s="75">
        <v>35216.981795094718</v>
      </c>
      <c r="O63" s="75">
        <v>15188.369680980872</v>
      </c>
      <c r="P63" s="75">
        <v>10940.168469581413</v>
      </c>
      <c r="Q63" s="75">
        <v>6329.2825376220335</v>
      </c>
      <c r="R63" s="75">
        <v>44242.561596687949</v>
      </c>
      <c r="S63" s="75">
        <v>24849.120743417214</v>
      </c>
      <c r="T63" s="101">
        <v>130775.31332757178</v>
      </c>
    </row>
    <row r="64" spans="1:20" ht="12.75" customHeight="1">
      <c r="A64" s="69" t="s">
        <v>325</v>
      </c>
      <c r="B64" s="74">
        <v>396693.67880206765</v>
      </c>
      <c r="C64" s="106">
        <v>749.05383591024167</v>
      </c>
      <c r="D64" s="101">
        <v>30582.424158852569</v>
      </c>
      <c r="E64" s="75">
        <v>4205.6992749690708</v>
      </c>
      <c r="F64" s="75">
        <v>5071.9911341249017</v>
      </c>
      <c r="G64" s="75">
        <v>4163.7681594639052</v>
      </c>
      <c r="H64" s="75">
        <v>2344.2734180636817</v>
      </c>
      <c r="I64" s="76">
        <v>14796.692172231009</v>
      </c>
      <c r="J64" s="103">
        <v>24215.322154447262</v>
      </c>
      <c r="K64" s="101">
        <v>210017.85804245595</v>
      </c>
      <c r="L64" s="75">
        <v>55826.311334172671</v>
      </c>
      <c r="M64" s="75">
        <v>18122.444987587769</v>
      </c>
      <c r="N64" s="75">
        <v>35040.044646906077</v>
      </c>
      <c r="O64" s="75">
        <v>15210.649206263854</v>
      </c>
      <c r="P64" s="75">
        <v>10969.356638824162</v>
      </c>
      <c r="Q64" s="75">
        <v>6303.4778797996496</v>
      </c>
      <c r="R64" s="75">
        <v>44179.096677547284</v>
      </c>
      <c r="S64" s="75">
        <v>24366.47667135446</v>
      </c>
      <c r="T64" s="101">
        <v>131129.02061040161</v>
      </c>
    </row>
    <row r="65" spans="1:20" ht="12.75" customHeight="1">
      <c r="A65" s="95" t="s">
        <v>326</v>
      </c>
      <c r="B65" s="92">
        <v>397469.65146961343</v>
      </c>
      <c r="C65" s="108">
        <v>754.95749198772455</v>
      </c>
      <c r="D65" s="100">
        <v>30442.675364487994</v>
      </c>
      <c r="E65" s="93">
        <v>4216.1036999665967</v>
      </c>
      <c r="F65" s="93">
        <v>5059.0590982382373</v>
      </c>
      <c r="G65" s="93">
        <v>4145.5750934250709</v>
      </c>
      <c r="H65" s="93">
        <v>2382.0487602929661</v>
      </c>
      <c r="I65" s="94">
        <v>14639.888712565122</v>
      </c>
      <c r="J65" s="102">
        <v>23909.176392828711</v>
      </c>
      <c r="K65" s="100">
        <v>210547.68270954728</v>
      </c>
      <c r="L65" s="93">
        <v>55593.430509592232</v>
      </c>
      <c r="M65" s="93">
        <v>18464.035043905002</v>
      </c>
      <c r="N65" s="93">
        <v>34743.589468999657</v>
      </c>
      <c r="O65" s="93">
        <v>15630.518601202908</v>
      </c>
      <c r="P65" s="93">
        <v>10966.585431683416</v>
      </c>
      <c r="Q65" s="93">
        <v>6231.5899875467358</v>
      </c>
      <c r="R65" s="93">
        <v>44443.84533583108</v>
      </c>
      <c r="S65" s="93">
        <v>24474.088330786264</v>
      </c>
      <c r="T65" s="100">
        <v>131815.15951076167</v>
      </c>
    </row>
    <row r="66" spans="1:20" ht="12.75" customHeight="1">
      <c r="A66" s="1" t="s">
        <v>327</v>
      </c>
      <c r="B66" s="74">
        <v>397295.20941292221</v>
      </c>
      <c r="C66" s="106">
        <v>778.21328390842041</v>
      </c>
      <c r="D66" s="101">
        <v>30311.466988695214</v>
      </c>
      <c r="E66" s="75">
        <v>4193.9222980075783</v>
      </c>
      <c r="F66" s="75">
        <v>5047.7930093005798</v>
      </c>
      <c r="G66" s="75">
        <v>4138.9797529115103</v>
      </c>
      <c r="H66" s="75">
        <v>2384.3801101424733</v>
      </c>
      <c r="I66" s="76">
        <v>14546.391818333073</v>
      </c>
      <c r="J66" s="103">
        <v>23715.829596803647</v>
      </c>
      <c r="K66" s="101">
        <v>210582.17800945559</v>
      </c>
      <c r="L66" s="75">
        <v>55593.025364129346</v>
      </c>
      <c r="M66" s="75">
        <v>18496.787401628975</v>
      </c>
      <c r="N66" s="75">
        <v>34648.017835015467</v>
      </c>
      <c r="O66" s="75">
        <v>15530.029741307555</v>
      </c>
      <c r="P66" s="75">
        <v>10950.368191294967</v>
      </c>
      <c r="Q66" s="75">
        <v>6190.9591305777021</v>
      </c>
      <c r="R66" s="75">
        <v>44693.966500463663</v>
      </c>
      <c r="S66" s="75">
        <v>24479.023845037915</v>
      </c>
      <c r="T66" s="101">
        <v>131907.52153405934</v>
      </c>
    </row>
    <row r="67" spans="1:20" ht="12.75" customHeight="1">
      <c r="A67" s="1" t="s">
        <v>328</v>
      </c>
      <c r="B67" s="74">
        <v>397701.5717996459</v>
      </c>
      <c r="C67" s="106">
        <v>738.52665054251213</v>
      </c>
      <c r="D67" s="101">
        <v>30295.188314271913</v>
      </c>
      <c r="E67" s="75">
        <v>4209.6674591232922</v>
      </c>
      <c r="F67" s="75">
        <v>5081.1332061142139</v>
      </c>
      <c r="G67" s="75">
        <v>4131.9566641935644</v>
      </c>
      <c r="H67" s="75">
        <v>2385.1299703179857</v>
      </c>
      <c r="I67" s="76">
        <v>14487.301014522858</v>
      </c>
      <c r="J67" s="103">
        <v>23947.740157091968</v>
      </c>
      <c r="K67" s="101">
        <v>211520.74079807411</v>
      </c>
      <c r="L67" s="75">
        <v>56130.517448753257</v>
      </c>
      <c r="M67" s="75">
        <v>18550.154312463404</v>
      </c>
      <c r="N67" s="75">
        <v>35099.011082084719</v>
      </c>
      <c r="O67" s="75">
        <v>15593.237645887795</v>
      </c>
      <c r="P67" s="75">
        <v>10938.274838779638</v>
      </c>
      <c r="Q67" s="75">
        <v>6167.0250882209448</v>
      </c>
      <c r="R67" s="75">
        <v>44545.353827393701</v>
      </c>
      <c r="S67" s="75">
        <v>24497.166554490665</v>
      </c>
      <c r="T67" s="101">
        <v>131199.37587966543</v>
      </c>
    </row>
    <row r="68" spans="1:20">
      <c r="A68" s="69" t="s">
        <v>329</v>
      </c>
      <c r="B68" s="74">
        <v>398650.08057155914</v>
      </c>
      <c r="C68" s="106">
        <v>740.19578111251201</v>
      </c>
      <c r="D68" s="101">
        <v>30447.236250656148</v>
      </c>
      <c r="E68" s="75">
        <v>4210.9550383744418</v>
      </c>
      <c r="F68" s="75">
        <v>5117.9948285835435</v>
      </c>
      <c r="G68" s="75">
        <v>4249.1520825290881</v>
      </c>
      <c r="H68" s="75">
        <v>2372.6673668959143</v>
      </c>
      <c r="I68" s="76">
        <v>14496.466934273159</v>
      </c>
      <c r="J68" s="103">
        <v>24123.196859534728</v>
      </c>
      <c r="K68" s="101">
        <v>212188.23902389963</v>
      </c>
      <c r="L68" s="75">
        <v>56459.997552129767</v>
      </c>
      <c r="M68" s="75">
        <v>18579.391667642885</v>
      </c>
      <c r="N68" s="75">
        <v>34887.140890272145</v>
      </c>
      <c r="O68" s="75">
        <v>15547.382413426207</v>
      </c>
      <c r="P68" s="75">
        <v>10964.137530915143</v>
      </c>
      <c r="Q68" s="75">
        <v>6247.0968020838818</v>
      </c>
      <c r="R68" s="75">
        <v>44853.654473038674</v>
      </c>
      <c r="S68" s="75">
        <v>24649.437694390912</v>
      </c>
      <c r="T68" s="101">
        <v>131151.2126563561</v>
      </c>
    </row>
    <row r="69" spans="1:20">
      <c r="A69" s="95" t="s">
        <v>330</v>
      </c>
      <c r="B69" s="92">
        <v>400906.04886321875</v>
      </c>
      <c r="C69" s="108">
        <v>737.55186833110793</v>
      </c>
      <c r="D69" s="100">
        <v>30367.29194489857</v>
      </c>
      <c r="E69" s="93">
        <v>4202.6399452184696</v>
      </c>
      <c r="F69" s="93">
        <v>5136.7081520175343</v>
      </c>
      <c r="G69" s="93">
        <v>4172.595947201502</v>
      </c>
      <c r="H69" s="93">
        <v>2404.3422748717799</v>
      </c>
      <c r="I69" s="94">
        <v>14451.005625589287</v>
      </c>
      <c r="J69" s="102">
        <v>24154.995451225732</v>
      </c>
      <c r="K69" s="100">
        <v>213473.38809092285</v>
      </c>
      <c r="L69" s="93">
        <v>57355.421471754984</v>
      </c>
      <c r="M69" s="93">
        <v>18667.228695136389</v>
      </c>
      <c r="N69" s="93">
        <v>35129.489910560791</v>
      </c>
      <c r="O69" s="93">
        <v>15558.7755166967</v>
      </c>
      <c r="P69" s="93">
        <v>10941.086302580687</v>
      </c>
      <c r="Q69" s="93">
        <v>6167.0689415047191</v>
      </c>
      <c r="R69" s="93">
        <v>45038.325352543747</v>
      </c>
      <c r="S69" s="93">
        <v>24615.991900144811</v>
      </c>
      <c r="T69" s="100">
        <v>132172.8215078405</v>
      </c>
    </row>
    <row r="70" spans="1:20">
      <c r="A70" s="69" t="s">
        <v>331</v>
      </c>
      <c r="B70" s="74">
        <v>401717.44339388266</v>
      </c>
      <c r="C70" s="106">
        <v>748.081922856652</v>
      </c>
      <c r="D70" s="101">
        <v>30403.181160060092</v>
      </c>
      <c r="E70" s="75">
        <v>4185.9425595594785</v>
      </c>
      <c r="F70" s="75">
        <v>5125.7847801917405</v>
      </c>
      <c r="G70" s="75">
        <v>4171.2494033206276</v>
      </c>
      <c r="H70" s="75">
        <v>2435.7974439419986</v>
      </c>
      <c r="I70" s="76">
        <v>14484.406973046245</v>
      </c>
      <c r="J70" s="103">
        <v>24168.02292792045</v>
      </c>
      <c r="K70" s="101">
        <v>215144.1635337116</v>
      </c>
      <c r="L70" s="75">
        <v>58032.832635193503</v>
      </c>
      <c r="M70" s="75">
        <v>18777.392005718015</v>
      </c>
      <c r="N70" s="75">
        <v>35325.697279085463</v>
      </c>
      <c r="O70" s="75">
        <v>15877.92451527451</v>
      </c>
      <c r="P70" s="75">
        <v>10899.161339754201</v>
      </c>
      <c r="Q70" s="75">
        <v>6238.6084675483835</v>
      </c>
      <c r="R70" s="75">
        <v>45283.803591207085</v>
      </c>
      <c r="S70" s="75">
        <v>24708.74369993043</v>
      </c>
      <c r="T70" s="101">
        <v>131253.99384933387</v>
      </c>
    </row>
    <row r="71" spans="1:20">
      <c r="A71" s="69" t="s">
        <v>332</v>
      </c>
      <c r="B71" s="74">
        <v>402544.1435425012</v>
      </c>
      <c r="C71" s="106">
        <v>786.34357570530346</v>
      </c>
      <c r="D71" s="101">
        <v>30340.943083102844</v>
      </c>
      <c r="E71" s="75">
        <v>4173.9538207117212</v>
      </c>
      <c r="F71" s="75">
        <v>5133.1050128015922</v>
      </c>
      <c r="G71" s="75">
        <v>4074.9956160970514</v>
      </c>
      <c r="H71" s="75">
        <v>2492.7427772292108</v>
      </c>
      <c r="I71" s="76">
        <v>14466.145856263269</v>
      </c>
      <c r="J71" s="103">
        <v>24102.23889567253</v>
      </c>
      <c r="K71" s="101">
        <v>215899.61719643959</v>
      </c>
      <c r="L71" s="75">
        <v>58375.792853604202</v>
      </c>
      <c r="M71" s="75">
        <v>18856.895971398011</v>
      </c>
      <c r="N71" s="75">
        <v>35373.044290676131</v>
      </c>
      <c r="O71" s="75">
        <v>15881.91940139709</v>
      </c>
      <c r="P71" s="75">
        <v>10916.487195654978</v>
      </c>
      <c r="Q71" s="75">
        <v>6338.6273312163275</v>
      </c>
      <c r="R71" s="75">
        <v>45480.010157784563</v>
      </c>
      <c r="S71" s="75">
        <v>24676.839994708265</v>
      </c>
      <c r="T71" s="101">
        <v>131415.00079158094</v>
      </c>
    </row>
    <row r="72" spans="1:20">
      <c r="A72" s="69" t="s">
        <v>333</v>
      </c>
      <c r="B72" s="74">
        <v>404018.69044833397</v>
      </c>
      <c r="C72" s="106">
        <v>747.24384548820899</v>
      </c>
      <c r="D72" s="101">
        <v>30390.93736503318</v>
      </c>
      <c r="E72" s="75">
        <v>4268.4960501668984</v>
      </c>
      <c r="F72" s="75">
        <v>5084.2419999262074</v>
      </c>
      <c r="G72" s="75">
        <v>4057.9788944148622</v>
      </c>
      <c r="H72" s="75">
        <v>2541.6092195102428</v>
      </c>
      <c r="I72" s="76">
        <v>14438.611201014968</v>
      </c>
      <c r="J72" s="103">
        <v>24281.671570824226</v>
      </c>
      <c r="K72" s="101">
        <v>216942.12413615416</v>
      </c>
      <c r="L72" s="75">
        <v>58515.341041193584</v>
      </c>
      <c r="M72" s="75">
        <v>18803.812202913905</v>
      </c>
      <c r="N72" s="75">
        <v>35134.262253698107</v>
      </c>
      <c r="O72" s="75">
        <v>16385.503429254317</v>
      </c>
      <c r="P72" s="75">
        <v>10871.910838223741</v>
      </c>
      <c r="Q72" s="75">
        <v>6377.1484767653428</v>
      </c>
      <c r="R72" s="75">
        <v>45874.65502131699</v>
      </c>
      <c r="S72" s="75">
        <v>24979.490872788196</v>
      </c>
      <c r="T72" s="101">
        <v>131656.71353083424</v>
      </c>
    </row>
    <row r="73" spans="1:20">
      <c r="A73" s="95" t="s">
        <v>334</v>
      </c>
      <c r="B73" s="92">
        <v>404622.15454995271</v>
      </c>
      <c r="C73" s="108">
        <v>751.45222820732022</v>
      </c>
      <c r="D73" s="100">
        <v>30408.572571246423</v>
      </c>
      <c r="E73" s="93">
        <v>4214.0129942699505</v>
      </c>
      <c r="F73" s="93">
        <v>5075.5852212817999</v>
      </c>
      <c r="G73" s="93">
        <v>4055.8933199220241</v>
      </c>
      <c r="H73" s="93">
        <v>2564.106664459192</v>
      </c>
      <c r="I73" s="94">
        <v>14498.974371313454</v>
      </c>
      <c r="J73" s="102">
        <v>24553.725702175983</v>
      </c>
      <c r="K73" s="100">
        <v>216632.04726222611</v>
      </c>
      <c r="L73" s="93">
        <v>58155.452249932525</v>
      </c>
      <c r="M73" s="93">
        <v>18635.973502149402</v>
      </c>
      <c r="N73" s="93">
        <v>35068.621992570064</v>
      </c>
      <c r="O73" s="93">
        <v>16493.560964337819</v>
      </c>
      <c r="P73" s="93">
        <v>10885.137032449786</v>
      </c>
      <c r="Q73" s="93">
        <v>6424.8564737888346</v>
      </c>
      <c r="R73" s="93">
        <v>46162.749297490038</v>
      </c>
      <c r="S73" s="93">
        <v>24805.695749507646</v>
      </c>
      <c r="T73" s="100">
        <v>132276.35678609688</v>
      </c>
    </row>
    <row r="74" spans="1:20">
      <c r="A74" s="69" t="s">
        <v>335</v>
      </c>
      <c r="B74" s="74">
        <v>404822.09938889265</v>
      </c>
      <c r="C74" s="106">
        <v>792.44644966870135</v>
      </c>
      <c r="D74" s="101">
        <v>30284.23049814504</v>
      </c>
      <c r="E74" s="75">
        <v>4183.5396282536794</v>
      </c>
      <c r="F74" s="75">
        <v>5054.7064548376511</v>
      </c>
      <c r="G74" s="75">
        <v>4068.7956290322727</v>
      </c>
      <c r="H74" s="75">
        <v>2580.7803970012969</v>
      </c>
      <c r="I74" s="76">
        <v>14396.408389020144</v>
      </c>
      <c r="J74" s="103">
        <v>24720.758264250922</v>
      </c>
      <c r="K74" s="101">
        <v>216690.93585100837</v>
      </c>
      <c r="L74" s="75">
        <v>58067.230461368075</v>
      </c>
      <c r="M74" s="75">
        <v>18698.72676563694</v>
      </c>
      <c r="N74" s="75">
        <v>35095.396911901502</v>
      </c>
      <c r="O74" s="75">
        <v>16179.982649777054</v>
      </c>
      <c r="P74" s="75">
        <v>10602.981067164848</v>
      </c>
      <c r="Q74" s="75">
        <v>6458.9937189882967</v>
      </c>
      <c r="R74" s="75">
        <v>46765.794148575267</v>
      </c>
      <c r="S74" s="75">
        <v>24821.83012759636</v>
      </c>
      <c r="T74" s="101">
        <v>132333.72832581965</v>
      </c>
    </row>
    <row r="75" spans="1:20">
      <c r="A75" s="69" t="s">
        <v>336</v>
      </c>
      <c r="B75" s="74">
        <v>407128.59015708551</v>
      </c>
      <c r="C75" s="106">
        <v>806.53029835158225</v>
      </c>
      <c r="D75" s="101">
        <v>30440.074176080194</v>
      </c>
      <c r="E75" s="75">
        <v>4313.3714735049198</v>
      </c>
      <c r="F75" s="75">
        <v>5090.4082503910849</v>
      </c>
      <c r="G75" s="75">
        <v>4035.7813766153295</v>
      </c>
      <c r="H75" s="75">
        <v>2550.9241444544168</v>
      </c>
      <c r="I75" s="76">
        <v>14449.588931114447</v>
      </c>
      <c r="J75" s="103">
        <v>24571.982346870998</v>
      </c>
      <c r="K75" s="101">
        <v>217894.53059725097</v>
      </c>
      <c r="L75" s="75">
        <v>58490.668667141952</v>
      </c>
      <c r="M75" s="75">
        <v>18859.199474507408</v>
      </c>
      <c r="N75" s="75">
        <v>35301.622306072532</v>
      </c>
      <c r="O75" s="75">
        <v>16256.881651343379</v>
      </c>
      <c r="P75" s="75">
        <v>10815.285587700888</v>
      </c>
      <c r="Q75" s="75">
        <v>6477.8559790974969</v>
      </c>
      <c r="R75" s="75">
        <v>46855.489345900503</v>
      </c>
      <c r="S75" s="75">
        <v>24837.527585486812</v>
      </c>
      <c r="T75" s="101">
        <v>133415.47273853174</v>
      </c>
    </row>
    <row r="76" spans="1:20">
      <c r="A76" s="69" t="s">
        <v>337</v>
      </c>
      <c r="B76" s="74">
        <v>406487.43595708138</v>
      </c>
      <c r="C76" s="106">
        <v>783.74436054017929</v>
      </c>
      <c r="D76" s="101">
        <v>30438.020208062833</v>
      </c>
      <c r="E76" s="75">
        <v>4312.7357711298273</v>
      </c>
      <c r="F76" s="75">
        <v>5135.2618484905961</v>
      </c>
      <c r="G76" s="75">
        <v>4008.7147955625414</v>
      </c>
      <c r="H76" s="75">
        <v>2543.4466960793002</v>
      </c>
      <c r="I76" s="76">
        <v>14437.861096800567</v>
      </c>
      <c r="J76" s="103">
        <v>24721.837245017414</v>
      </c>
      <c r="K76" s="101">
        <v>218290.99344403125</v>
      </c>
      <c r="L76" s="75">
        <v>58422.794607540331</v>
      </c>
      <c r="M76" s="75">
        <v>18940.402481078745</v>
      </c>
      <c r="N76" s="75">
        <v>35161.967030060783</v>
      </c>
      <c r="O76" s="75">
        <v>16225.069171764979</v>
      </c>
      <c r="P76" s="75">
        <v>10981.782645920393</v>
      </c>
      <c r="Q76" s="75">
        <v>6553.5270415756831</v>
      </c>
      <c r="R76" s="75">
        <v>47203.98581409207</v>
      </c>
      <c r="S76" s="75">
        <v>24801.464651998274</v>
      </c>
      <c r="T76" s="101">
        <v>132252.84069942968</v>
      </c>
    </row>
    <row r="77" spans="1:20">
      <c r="A77" s="95" t="s">
        <v>338</v>
      </c>
      <c r="B77" s="92">
        <v>408490.51723010006</v>
      </c>
      <c r="C77" s="108">
        <v>845.12396739357837</v>
      </c>
      <c r="D77" s="100">
        <v>30627.99081343595</v>
      </c>
      <c r="E77" s="93">
        <v>4362.8864147049435</v>
      </c>
      <c r="F77" s="93">
        <v>5179.5686173171425</v>
      </c>
      <c r="G77" s="93">
        <v>4021.0192120815295</v>
      </c>
      <c r="H77" s="93">
        <v>2556.2383638115443</v>
      </c>
      <c r="I77" s="94">
        <v>14508.278205520792</v>
      </c>
      <c r="J77" s="102">
        <v>25129.088199525711</v>
      </c>
      <c r="K77" s="100">
        <v>219584.10510064915</v>
      </c>
      <c r="L77" s="93">
        <v>58640.703854745116</v>
      </c>
      <c r="M77" s="93">
        <v>19046.66809827933</v>
      </c>
      <c r="N77" s="93">
        <v>35450.724500141136</v>
      </c>
      <c r="O77" s="93">
        <v>16250.851011182058</v>
      </c>
      <c r="P77" s="93">
        <v>11116.392833769974</v>
      </c>
      <c r="Q77" s="93">
        <v>6554.8786420177503</v>
      </c>
      <c r="R77" s="93">
        <v>47562.045528455696</v>
      </c>
      <c r="S77" s="93">
        <v>24961.840632058094</v>
      </c>
      <c r="T77" s="100">
        <v>132304.20914909564</v>
      </c>
    </row>
    <row r="78" spans="1:20">
      <c r="A78" s="69" t="s">
        <v>339</v>
      </c>
      <c r="B78" s="74">
        <v>410363.03532805608</v>
      </c>
      <c r="C78" s="106">
        <v>862.71301751699241</v>
      </c>
      <c r="D78" s="101">
        <v>30749.154992352029</v>
      </c>
      <c r="E78" s="75">
        <v>4454.4640073551236</v>
      </c>
      <c r="F78" s="75">
        <v>5203.2486692409084</v>
      </c>
      <c r="G78" s="75">
        <v>3987.9775295937779</v>
      </c>
      <c r="H78" s="75">
        <v>2543.7337631907526</v>
      </c>
      <c r="I78" s="76">
        <v>14559.731022971468</v>
      </c>
      <c r="J78" s="103">
        <v>25308.053760689661</v>
      </c>
      <c r="K78" s="101">
        <v>220991.68526976136</v>
      </c>
      <c r="L78" s="75">
        <v>58982.745318588226</v>
      </c>
      <c r="M78" s="75">
        <v>19254.104713353041</v>
      </c>
      <c r="N78" s="75">
        <v>36028.330851346393</v>
      </c>
      <c r="O78" s="75">
        <v>16388.137004186035</v>
      </c>
      <c r="P78" s="75">
        <v>10996.08306224797</v>
      </c>
      <c r="Q78" s="75">
        <v>6630.1097596378158</v>
      </c>
      <c r="R78" s="75">
        <v>47699.859774035947</v>
      </c>
      <c r="S78" s="75">
        <v>25012.314786365991</v>
      </c>
      <c r="T78" s="101">
        <v>132451.42828773597</v>
      </c>
    </row>
    <row r="79" spans="1:20">
      <c r="A79" s="69" t="s">
        <v>340</v>
      </c>
      <c r="B79" s="74">
        <v>410990.45505996083</v>
      </c>
      <c r="C79" s="106">
        <v>877.28889037724059</v>
      </c>
      <c r="D79" s="101">
        <v>30675.58463460741</v>
      </c>
      <c r="E79" s="75">
        <v>4426.5541921383119</v>
      </c>
      <c r="F79" s="75">
        <v>5198.0873856267644</v>
      </c>
      <c r="G79" s="75">
        <v>3995.2330326896536</v>
      </c>
      <c r="H79" s="75">
        <v>2541.1803442018718</v>
      </c>
      <c r="I79" s="76">
        <v>14514.529679950807</v>
      </c>
      <c r="J79" s="103">
        <v>25516.728540190772</v>
      </c>
      <c r="K79" s="101">
        <v>221542.94958897805</v>
      </c>
      <c r="L79" s="75">
        <v>58863.128364862117</v>
      </c>
      <c r="M79" s="75">
        <v>19307.016962424033</v>
      </c>
      <c r="N79" s="75">
        <v>36029.067006330719</v>
      </c>
      <c r="O79" s="75">
        <v>16675.915461942375</v>
      </c>
      <c r="P79" s="75">
        <v>11018.78665387042</v>
      </c>
      <c r="Q79" s="75">
        <v>6646.8364132330444</v>
      </c>
      <c r="R79" s="75">
        <v>47954.687586804015</v>
      </c>
      <c r="S79" s="75">
        <v>25047.511139511298</v>
      </c>
      <c r="T79" s="101">
        <v>132377.90340580733</v>
      </c>
    </row>
    <row r="80" spans="1:20">
      <c r="A80" s="69" t="s">
        <v>341</v>
      </c>
      <c r="B80" s="74">
        <v>410578.1270748261</v>
      </c>
      <c r="C80" s="106">
        <v>914.2402709801845</v>
      </c>
      <c r="D80" s="101">
        <v>30477.824741248151</v>
      </c>
      <c r="E80" s="75">
        <v>4377.3628386303235</v>
      </c>
      <c r="F80" s="75">
        <v>5217.8075432651858</v>
      </c>
      <c r="G80" s="75">
        <v>4013.582331767625</v>
      </c>
      <c r="H80" s="75">
        <v>2491.9489370121478</v>
      </c>
      <c r="I80" s="76">
        <v>14377.123090572868</v>
      </c>
      <c r="J80" s="103">
        <v>25689.46970688655</v>
      </c>
      <c r="K80" s="101">
        <v>220586.46244626545</v>
      </c>
      <c r="L80" s="75">
        <v>58619.505303938182</v>
      </c>
      <c r="M80" s="75">
        <v>19320.012150789735</v>
      </c>
      <c r="N80" s="75">
        <v>35570.784386006533</v>
      </c>
      <c r="O80" s="75">
        <v>16899.887240061787</v>
      </c>
      <c r="P80" s="75">
        <v>11013.552997628509</v>
      </c>
      <c r="Q80" s="75">
        <v>6527.298856327845</v>
      </c>
      <c r="R80" s="75">
        <v>47896.082809517378</v>
      </c>
      <c r="S80" s="75">
        <v>24739.33870199545</v>
      </c>
      <c r="T80" s="101">
        <v>132910.12990944576</v>
      </c>
    </row>
    <row r="81" spans="1:22">
      <c r="A81" s="95" t="s">
        <v>342</v>
      </c>
      <c r="B81" s="92">
        <v>409472.27454218187</v>
      </c>
      <c r="C81" s="108">
        <v>903.62640321081449</v>
      </c>
      <c r="D81" s="100">
        <v>30311.825299263503</v>
      </c>
      <c r="E81" s="93">
        <v>4402.8364677293848</v>
      </c>
      <c r="F81" s="93">
        <v>5204.6512938592177</v>
      </c>
      <c r="G81" s="93">
        <v>3992.922833384453</v>
      </c>
      <c r="H81" s="93">
        <v>2475.0413136835659</v>
      </c>
      <c r="I81" s="94">
        <v>14236.373390606883</v>
      </c>
      <c r="J81" s="102">
        <v>25679.87333228386</v>
      </c>
      <c r="K81" s="100">
        <v>220184.48708027453</v>
      </c>
      <c r="L81" s="93">
        <v>58320.415909798234</v>
      </c>
      <c r="M81" s="93">
        <v>19170.124572959954</v>
      </c>
      <c r="N81" s="93">
        <v>35873.655355097231</v>
      </c>
      <c r="O81" s="93">
        <v>17049.675643447503</v>
      </c>
      <c r="P81" s="93">
        <v>10886.341312178882</v>
      </c>
      <c r="Q81" s="93">
        <v>6551.7444350537107</v>
      </c>
      <c r="R81" s="93">
        <v>47682.61449355958</v>
      </c>
      <c r="S81" s="93">
        <v>24649.915358179431</v>
      </c>
      <c r="T81" s="100">
        <v>132392.46242714915</v>
      </c>
    </row>
    <row r="82" spans="1:22">
      <c r="A82" s="69" t="s">
        <v>343</v>
      </c>
      <c r="B82" s="74">
        <v>411559.58888850181</v>
      </c>
      <c r="C82" s="106">
        <v>885.8385732757331</v>
      </c>
      <c r="D82" s="101">
        <v>30388.768443134813</v>
      </c>
      <c r="E82" s="75">
        <v>4456.2273825577349</v>
      </c>
      <c r="F82" s="75">
        <v>5226.6413744466372</v>
      </c>
      <c r="G82" s="75">
        <v>3997.3776010140868</v>
      </c>
      <c r="H82" s="75">
        <v>2469.7703233164534</v>
      </c>
      <c r="I82" s="76">
        <v>14238.7517617999</v>
      </c>
      <c r="J82" s="103">
        <v>26262.798872555293</v>
      </c>
      <c r="K82" s="101">
        <v>221551.0223207993</v>
      </c>
      <c r="L82" s="75">
        <v>58403.402636859013</v>
      </c>
      <c r="M82" s="75">
        <v>19351.284788888624</v>
      </c>
      <c r="N82" s="75">
        <v>36373.646337678205</v>
      </c>
      <c r="O82" s="75">
        <v>17250.270069789807</v>
      </c>
      <c r="P82" s="75">
        <v>10926.626030546553</v>
      </c>
      <c r="Q82" s="75">
        <v>6620.9700164283158</v>
      </c>
      <c r="R82" s="75">
        <v>48015.376461454136</v>
      </c>
      <c r="S82" s="75">
        <v>24609.445979154611</v>
      </c>
      <c r="T82" s="101">
        <v>132471.16067873672</v>
      </c>
    </row>
    <row r="83" spans="1:22">
      <c r="A83" s="69" t="s">
        <v>344</v>
      </c>
      <c r="B83" s="74">
        <v>412632.31074456323</v>
      </c>
      <c r="C83" s="106">
        <v>909.0624356495282</v>
      </c>
      <c r="D83" s="101">
        <v>30442.175854028439</v>
      </c>
      <c r="E83" s="75">
        <v>4473.7659368042805</v>
      </c>
      <c r="F83" s="75">
        <v>5227.250960528313</v>
      </c>
      <c r="G83" s="75">
        <v>3984.935736312204</v>
      </c>
      <c r="H83" s="75">
        <v>2469.7392768290274</v>
      </c>
      <c r="I83" s="76">
        <v>14286.483943554615</v>
      </c>
      <c r="J83" s="103">
        <v>26545.982226233937</v>
      </c>
      <c r="K83" s="101">
        <v>222046.49957038389</v>
      </c>
      <c r="L83" s="75">
        <v>58504.925968540927</v>
      </c>
      <c r="M83" s="75">
        <v>19494.19379002634</v>
      </c>
      <c r="N83" s="75">
        <v>36525.036681062207</v>
      </c>
      <c r="O83" s="75">
        <v>17319.433238823702</v>
      </c>
      <c r="P83" s="75">
        <v>10946.542245130306</v>
      </c>
      <c r="Q83" s="75">
        <v>6613.5203795806519</v>
      </c>
      <c r="R83" s="75">
        <v>48150.98770076441</v>
      </c>
      <c r="S83" s="75">
        <v>24491.859566455354</v>
      </c>
      <c r="T83" s="101">
        <v>132688.59065826749</v>
      </c>
    </row>
    <row r="84" spans="1:22">
      <c r="A84" s="69" t="s">
        <v>345</v>
      </c>
      <c r="B84" s="74">
        <v>412733.88753314607</v>
      </c>
      <c r="C84" s="106">
        <v>912.95444077913351</v>
      </c>
      <c r="D84" s="101">
        <v>30476.065203320744</v>
      </c>
      <c r="E84" s="75">
        <v>4542.7454392924847</v>
      </c>
      <c r="F84" s="75">
        <v>5187.1865268422862</v>
      </c>
      <c r="G84" s="75">
        <v>3976.8212104633458</v>
      </c>
      <c r="H84" s="75">
        <v>2400.1679817130357</v>
      </c>
      <c r="I84" s="76">
        <v>14369.144045009592</v>
      </c>
      <c r="J84" s="103">
        <v>26434.124450368639</v>
      </c>
      <c r="K84" s="101">
        <v>222260.3239346265</v>
      </c>
      <c r="L84" s="75">
        <v>58533.525850613296</v>
      </c>
      <c r="M84" s="75">
        <v>19544.24865760791</v>
      </c>
      <c r="N84" s="75">
        <v>36068.300294907669</v>
      </c>
      <c r="O84" s="75">
        <v>17409.532409227137</v>
      </c>
      <c r="P84" s="75">
        <v>10951.560052227715</v>
      </c>
      <c r="Q84" s="75">
        <v>6631.4068530038112</v>
      </c>
      <c r="R84" s="75">
        <v>48791.328664840352</v>
      </c>
      <c r="S84" s="75">
        <v>24330.421152198578</v>
      </c>
      <c r="T84" s="101">
        <v>132650.41950405104</v>
      </c>
    </row>
    <row r="85" spans="1:22" ht="12.75" customHeight="1">
      <c r="A85" s="95" t="s">
        <v>346</v>
      </c>
      <c r="B85" s="92">
        <v>414934.92697525455</v>
      </c>
      <c r="C85" s="108">
        <v>888.85469014966395</v>
      </c>
      <c r="D85" s="100">
        <v>30588.941142389071</v>
      </c>
      <c r="E85" s="93">
        <v>4639.2172064121514</v>
      </c>
      <c r="F85" s="93">
        <v>5245.3722281281316</v>
      </c>
      <c r="G85" s="93">
        <v>3999.6957283810466</v>
      </c>
      <c r="H85" s="93">
        <v>2369.3476789907163</v>
      </c>
      <c r="I85" s="94">
        <v>14335.308300477025</v>
      </c>
      <c r="J85" s="102">
        <v>26518.454535700588</v>
      </c>
      <c r="K85" s="100">
        <v>223917.75179875654</v>
      </c>
      <c r="L85" s="93">
        <v>59049.041735509563</v>
      </c>
      <c r="M85" s="93">
        <v>19394.001702626698</v>
      </c>
      <c r="N85" s="93">
        <v>37277.807284426883</v>
      </c>
      <c r="O85" s="93">
        <v>17393.686643254474</v>
      </c>
      <c r="P85" s="93">
        <v>10874.487048697409</v>
      </c>
      <c r="Q85" s="93">
        <v>6641.5692924897166</v>
      </c>
      <c r="R85" s="93">
        <v>48662.812111776744</v>
      </c>
      <c r="S85" s="93">
        <v>24624.345979975027</v>
      </c>
      <c r="T85" s="100">
        <v>133020.92480825871</v>
      </c>
    </row>
    <row r="86" spans="1:22">
      <c r="A86" s="69" t="s">
        <v>347</v>
      </c>
      <c r="B86" s="74">
        <v>404470.20529986999</v>
      </c>
      <c r="C86" s="106">
        <v>868.20456029344155</v>
      </c>
      <c r="D86" s="101">
        <v>30301.208705334553</v>
      </c>
      <c r="E86" s="75">
        <v>4559.2926465192559</v>
      </c>
      <c r="F86" s="75">
        <v>5194.56341069887</v>
      </c>
      <c r="G86" s="75">
        <v>4134.2627127206888</v>
      </c>
      <c r="H86" s="75">
        <v>2335.9555056739691</v>
      </c>
      <c r="I86" s="76">
        <v>14077.134429721769</v>
      </c>
      <c r="J86" s="103">
        <v>24043.774124809595</v>
      </c>
      <c r="K86" s="101">
        <v>217031.1551132804</v>
      </c>
      <c r="L86" s="75">
        <v>58437.977743641757</v>
      </c>
      <c r="M86" s="75">
        <v>18970.454827235255</v>
      </c>
      <c r="N86" s="75">
        <v>33484.535102772512</v>
      </c>
      <c r="O86" s="75">
        <v>17163.550706466132</v>
      </c>
      <c r="P86" s="75">
        <v>10914.328529673598</v>
      </c>
      <c r="Q86" s="75">
        <v>6580.348280878904</v>
      </c>
      <c r="R86" s="75">
        <v>47230.937933176639</v>
      </c>
      <c r="S86" s="75">
        <v>24249.021989435601</v>
      </c>
      <c r="T86" s="101">
        <v>132225.86279615198</v>
      </c>
    </row>
    <row r="87" spans="1:22">
      <c r="A87" s="69" t="s">
        <v>348</v>
      </c>
      <c r="B87" s="74">
        <v>396497.66204907448</v>
      </c>
      <c r="C87" s="106">
        <v>924.93365302102325</v>
      </c>
      <c r="D87" s="101">
        <v>30110.158166006178</v>
      </c>
      <c r="E87" s="75">
        <v>4430.2549839865787</v>
      </c>
      <c r="F87" s="75">
        <v>5232.6842016456021</v>
      </c>
      <c r="G87" s="75">
        <v>4123.1620444135287</v>
      </c>
      <c r="H87" s="75">
        <v>2330.2383990525791</v>
      </c>
      <c r="I87" s="76">
        <v>13993.818536907889</v>
      </c>
      <c r="J87" s="103">
        <v>25732.79646816431</v>
      </c>
      <c r="K87" s="101">
        <v>208352.71739851293</v>
      </c>
      <c r="L87" s="75">
        <v>57100.947671351198</v>
      </c>
      <c r="M87" s="75">
        <v>18173.296687233586</v>
      </c>
      <c r="N87" s="75">
        <v>29275.94077987241</v>
      </c>
      <c r="O87" s="75">
        <v>17022.019289947621</v>
      </c>
      <c r="P87" s="75">
        <v>10802.885769813323</v>
      </c>
      <c r="Q87" s="75">
        <v>6520.6880012673992</v>
      </c>
      <c r="R87" s="75">
        <v>46066.288357167097</v>
      </c>
      <c r="S87" s="75">
        <v>23390.650841860304</v>
      </c>
      <c r="T87" s="101">
        <v>131377.05636337009</v>
      </c>
    </row>
    <row r="88" spans="1:22">
      <c r="A88" s="69" t="s">
        <v>349</v>
      </c>
      <c r="B88" s="74">
        <v>406896.91292673541</v>
      </c>
      <c r="C88" s="106">
        <v>885.25690543343251</v>
      </c>
      <c r="D88" s="101">
        <v>30478.751813129133</v>
      </c>
      <c r="E88" s="75">
        <v>4646.9310229380426</v>
      </c>
      <c r="F88" s="75">
        <v>5297.5059174350263</v>
      </c>
      <c r="G88" s="75">
        <v>4150.4476284979446</v>
      </c>
      <c r="H88" s="75">
        <v>2310.1177454875628</v>
      </c>
      <c r="I88" s="76">
        <v>14073.749498770558</v>
      </c>
      <c r="J88" s="103">
        <v>26691.341590421664</v>
      </c>
      <c r="K88" s="101">
        <v>214932.13726536321</v>
      </c>
      <c r="L88" s="75">
        <v>58255.791730259371</v>
      </c>
      <c r="M88" s="75">
        <v>18867.150392799238</v>
      </c>
      <c r="N88" s="75">
        <v>31640.018783181968</v>
      </c>
      <c r="O88" s="75">
        <v>17119.688085861817</v>
      </c>
      <c r="P88" s="75">
        <v>10950.135901357167</v>
      </c>
      <c r="Q88" s="75">
        <v>6702.587224331498</v>
      </c>
      <c r="R88" s="75">
        <v>47049.477444407836</v>
      </c>
      <c r="S88" s="75">
        <v>24347.287703164315</v>
      </c>
      <c r="T88" s="101">
        <v>133909.42535238797</v>
      </c>
    </row>
    <row r="89" spans="1:22" ht="12.75" customHeight="1">
      <c r="A89" s="95" t="s">
        <v>350</v>
      </c>
      <c r="B89" s="92">
        <v>408542.65399549034</v>
      </c>
      <c r="C89" s="108">
        <v>916.62522653387305</v>
      </c>
      <c r="D89" s="100">
        <v>30676.247590674961</v>
      </c>
      <c r="E89" s="93">
        <v>4685.0719827801286</v>
      </c>
      <c r="F89" s="93">
        <v>5332.4867281435982</v>
      </c>
      <c r="G89" s="93">
        <v>4156.3870587885121</v>
      </c>
      <c r="H89" s="93">
        <v>2350.8031868725266</v>
      </c>
      <c r="I89" s="94">
        <v>14151.498634090198</v>
      </c>
      <c r="J89" s="102">
        <v>27002.186947833434</v>
      </c>
      <c r="K89" s="100">
        <v>215763.17701350339</v>
      </c>
      <c r="L89" s="93">
        <v>58455.415485493402</v>
      </c>
      <c r="M89" s="93">
        <v>19409.906048078479</v>
      </c>
      <c r="N89" s="93">
        <v>31382.105114441674</v>
      </c>
      <c r="O89" s="93">
        <v>17106.689810451357</v>
      </c>
      <c r="P89" s="93">
        <v>11015.623433642982</v>
      </c>
      <c r="Q89" s="93">
        <v>6771.7244680223193</v>
      </c>
      <c r="R89" s="93">
        <v>47658.062171128207</v>
      </c>
      <c r="S89" s="93">
        <v>23963.650482244917</v>
      </c>
      <c r="T89" s="100">
        <v>134184.41721694471</v>
      </c>
    </row>
    <row r="90" spans="1:22">
      <c r="A90" s="69" t="s">
        <v>351</v>
      </c>
      <c r="B90" s="74">
        <v>409925.71600163443</v>
      </c>
      <c r="C90" s="106">
        <v>964.71586176035146</v>
      </c>
      <c r="D90" s="101">
        <v>30866.118724343956</v>
      </c>
      <c r="E90" s="75">
        <v>4756.6065280732819</v>
      </c>
      <c r="F90" s="75">
        <v>5345.739468664513</v>
      </c>
      <c r="G90" s="75">
        <v>4164.2984244216113</v>
      </c>
      <c r="H90" s="75">
        <v>2336.2834169962121</v>
      </c>
      <c r="I90" s="76">
        <v>14263.190886188338</v>
      </c>
      <c r="J90" s="103">
        <v>27400.569741886451</v>
      </c>
      <c r="K90" s="101">
        <v>215876.83186832498</v>
      </c>
      <c r="L90" s="75">
        <v>58524.230720767708</v>
      </c>
      <c r="M90" s="75">
        <v>19283.311496831386</v>
      </c>
      <c r="N90" s="75">
        <v>30398.00750960183</v>
      </c>
      <c r="O90" s="75">
        <v>17448.287985629799</v>
      </c>
      <c r="P90" s="75">
        <v>11194.498288623718</v>
      </c>
      <c r="Q90" s="75">
        <v>6898.1419459036915</v>
      </c>
      <c r="R90" s="75">
        <v>47661.287264069404</v>
      </c>
      <c r="S90" s="75">
        <v>24469.06665689743</v>
      </c>
      <c r="T90" s="101">
        <v>134817.47980531864</v>
      </c>
    </row>
    <row r="91" spans="1:22">
      <c r="A91" s="69" t="s">
        <v>352</v>
      </c>
      <c r="B91" s="74">
        <v>415730.14227346348</v>
      </c>
      <c r="C91" s="106">
        <v>965.43824764275087</v>
      </c>
      <c r="D91" s="101">
        <v>31044.48651920868</v>
      </c>
      <c r="E91" s="75">
        <v>4817.424405331617</v>
      </c>
      <c r="F91" s="75">
        <v>5336.799614174186</v>
      </c>
      <c r="G91" s="75">
        <v>4172.1740999604353</v>
      </c>
      <c r="H91" s="75">
        <v>2332.962253425474</v>
      </c>
      <c r="I91" s="76">
        <v>14385.126146316967</v>
      </c>
      <c r="J91" s="103">
        <v>27546.689960301541</v>
      </c>
      <c r="K91" s="101">
        <v>221418.37416044137</v>
      </c>
      <c r="L91" s="75">
        <v>59145.46293816367</v>
      </c>
      <c r="M91" s="75">
        <v>18947.408358170738</v>
      </c>
      <c r="N91" s="75">
        <v>34453.174727860824</v>
      </c>
      <c r="O91" s="75">
        <v>17839.230453285618</v>
      </c>
      <c r="P91" s="75">
        <v>11252.020846755591</v>
      </c>
      <c r="Q91" s="75">
        <v>7032.2620148651549</v>
      </c>
      <c r="R91" s="75">
        <v>48045.878812268325</v>
      </c>
      <c r="S91" s="75">
        <v>24702.936009071458</v>
      </c>
      <c r="T91" s="101">
        <v>134755.15338586917</v>
      </c>
    </row>
    <row r="92" spans="1:22">
      <c r="A92" s="69" t="s">
        <v>353</v>
      </c>
      <c r="B92" s="74">
        <v>420139.55882301944</v>
      </c>
      <c r="C92" s="106">
        <v>1025.0176274086173</v>
      </c>
      <c r="D92" s="101">
        <v>31222.371958808108</v>
      </c>
      <c r="E92" s="75">
        <v>4924.6701708418641</v>
      </c>
      <c r="F92" s="75">
        <v>5348.0834071607051</v>
      </c>
      <c r="G92" s="75">
        <v>4218.3620844653624</v>
      </c>
      <c r="H92" s="75">
        <v>2321.9459055402099</v>
      </c>
      <c r="I92" s="76">
        <v>14409.310390799965</v>
      </c>
      <c r="J92" s="103">
        <v>27909.38830636764</v>
      </c>
      <c r="K92" s="101">
        <v>224732.26959851693</v>
      </c>
      <c r="L92" s="75">
        <v>60112.267047429559</v>
      </c>
      <c r="M92" s="75">
        <v>19297.682622092012</v>
      </c>
      <c r="N92" s="75">
        <v>35134.075318003124</v>
      </c>
      <c r="O92" s="75">
        <v>17828.763270876854</v>
      </c>
      <c r="P92" s="75">
        <v>11325.338452437089</v>
      </c>
      <c r="Q92" s="75">
        <v>7155.3662561234341</v>
      </c>
      <c r="R92" s="75">
        <v>48861.714274252481</v>
      </c>
      <c r="S92" s="75">
        <v>25017.062357302413</v>
      </c>
      <c r="T92" s="101">
        <v>135250.51133191813</v>
      </c>
    </row>
    <row r="93" spans="1:22">
      <c r="A93" s="95" t="s">
        <v>354</v>
      </c>
      <c r="B93" s="92">
        <v>424479.15795353166</v>
      </c>
      <c r="C93" s="108">
        <v>971.86171315704462</v>
      </c>
      <c r="D93" s="100">
        <v>31537.806296627023</v>
      </c>
      <c r="E93" s="93">
        <v>5065.8865799220439</v>
      </c>
      <c r="F93" s="93">
        <v>5380.5620691699196</v>
      </c>
      <c r="G93" s="93">
        <v>4243.2643842839616</v>
      </c>
      <c r="H93" s="93">
        <v>2323.9140282460526</v>
      </c>
      <c r="I93" s="94">
        <v>14524.179235005047</v>
      </c>
      <c r="J93" s="102">
        <v>28113.95940586795</v>
      </c>
      <c r="K93" s="100">
        <v>228480.71811785665</v>
      </c>
      <c r="L93" s="93">
        <v>60509.379340769621</v>
      </c>
      <c r="M93" s="93">
        <v>19652.916434728679</v>
      </c>
      <c r="N93" s="93">
        <v>36717.204653901113</v>
      </c>
      <c r="O93" s="93">
        <v>17986.674568183895</v>
      </c>
      <c r="P93" s="93">
        <v>11308.07669171202</v>
      </c>
      <c r="Q93" s="93">
        <v>7273.4437660951144</v>
      </c>
      <c r="R93" s="93">
        <v>49845.752665824206</v>
      </c>
      <c r="S93" s="93">
        <v>25187.269996642011</v>
      </c>
      <c r="T93" s="100">
        <v>135374.81242002294</v>
      </c>
      <c r="U93" s="232"/>
      <c r="V93" s="232"/>
    </row>
    <row r="94" spans="1:22">
      <c r="A94" s="69" t="s">
        <v>355</v>
      </c>
      <c r="B94" s="74">
        <v>426752.87866405409</v>
      </c>
      <c r="C94" s="106">
        <v>1001.9551048007693</v>
      </c>
      <c r="D94" s="101">
        <v>31568.702817406745</v>
      </c>
      <c r="E94" s="75">
        <v>5088.8403698512857</v>
      </c>
      <c r="F94" s="75">
        <v>5446.1241330464627</v>
      </c>
      <c r="G94" s="75">
        <v>4274.7118014442613</v>
      </c>
      <c r="H94" s="75">
        <v>2295.1257536423191</v>
      </c>
      <c r="I94" s="76">
        <v>14463.900759422417</v>
      </c>
      <c r="J94" s="103">
        <v>27850.256132728711</v>
      </c>
      <c r="K94" s="101">
        <v>230272.91213527083</v>
      </c>
      <c r="L94" s="75">
        <v>60718.268569481443</v>
      </c>
      <c r="M94" s="75">
        <v>19480.179562424335</v>
      </c>
      <c r="N94" s="75">
        <v>36778.741378216095</v>
      </c>
      <c r="O94" s="75">
        <v>18293.488641668642</v>
      </c>
      <c r="P94" s="75">
        <v>11588.002288911513</v>
      </c>
      <c r="Q94" s="75">
        <v>7282.1318237463565</v>
      </c>
      <c r="R94" s="75">
        <v>50867.698026528866</v>
      </c>
      <c r="S94" s="75">
        <v>25264.401844293574</v>
      </c>
      <c r="T94" s="101">
        <v>136059.052473847</v>
      </c>
    </row>
    <row r="95" spans="1:22">
      <c r="A95" s="69" t="s">
        <v>356</v>
      </c>
      <c r="B95" s="74">
        <v>431211.32875022333</v>
      </c>
      <c r="C95" s="106">
        <v>1010.4372297820978</v>
      </c>
      <c r="D95" s="101">
        <v>31647.993032024515</v>
      </c>
      <c r="E95" s="75">
        <v>5136.0914592998861</v>
      </c>
      <c r="F95" s="75">
        <v>5455.6977542367495</v>
      </c>
      <c r="G95" s="75">
        <v>4324.0042883584874</v>
      </c>
      <c r="H95" s="75">
        <v>2275.2390178973601</v>
      </c>
      <c r="I95" s="76">
        <v>14456.960512232032</v>
      </c>
      <c r="J95" s="103">
        <v>27687.531687199633</v>
      </c>
      <c r="K95" s="101">
        <v>234689.6948650472</v>
      </c>
      <c r="L95" s="75">
        <v>60935.821614112821</v>
      </c>
      <c r="M95" s="75">
        <v>19521.31192267999</v>
      </c>
      <c r="N95" s="75">
        <v>38386.7616968722</v>
      </c>
      <c r="O95" s="75">
        <v>19198.88542802805</v>
      </c>
      <c r="P95" s="75">
        <v>11688.045833184196</v>
      </c>
      <c r="Q95" s="75">
        <v>7352.4339619309612</v>
      </c>
      <c r="R95" s="75">
        <v>51820.78280849813</v>
      </c>
      <c r="S95" s="75">
        <v>25785.651599740871</v>
      </c>
      <c r="T95" s="101">
        <v>136175.67193616988</v>
      </c>
    </row>
    <row r="96" spans="1:22">
      <c r="A96" s="69" t="s">
        <v>357</v>
      </c>
      <c r="B96" s="74">
        <v>431516.86522792297</v>
      </c>
      <c r="C96" s="106">
        <v>1010.7045052827298</v>
      </c>
      <c r="D96" s="101">
        <v>31905.28560161604</v>
      </c>
      <c r="E96" s="75">
        <v>5117.1579989839638</v>
      </c>
      <c r="F96" s="75">
        <v>5525.0636834487141</v>
      </c>
      <c r="G96" s="75">
        <v>4435.493732460066</v>
      </c>
      <c r="H96" s="75">
        <v>2267.1554704224081</v>
      </c>
      <c r="I96" s="76">
        <v>14560.414716300884</v>
      </c>
      <c r="J96" s="103">
        <v>27646.997326293502</v>
      </c>
      <c r="K96" s="101">
        <v>235692.29730406907</v>
      </c>
      <c r="L96" s="75">
        <v>61296.728848013991</v>
      </c>
      <c r="M96" s="75">
        <v>19673.23540271564</v>
      </c>
      <c r="N96" s="75">
        <v>38636.626350250757</v>
      </c>
      <c r="O96" s="75">
        <v>19311.068566533853</v>
      </c>
      <c r="P96" s="75">
        <v>11750.225579686297</v>
      </c>
      <c r="Q96" s="75">
        <v>7380.2735560965566</v>
      </c>
      <c r="R96" s="75">
        <v>51603.486427521057</v>
      </c>
      <c r="S96" s="75">
        <v>26040.652573250871</v>
      </c>
      <c r="T96" s="101">
        <v>135261.58049066167</v>
      </c>
    </row>
    <row r="97" spans="1:22">
      <c r="A97" s="95" t="s">
        <v>358</v>
      </c>
      <c r="B97" s="92">
        <v>433497.37439650926</v>
      </c>
      <c r="C97" s="108">
        <v>1063.6241432846552</v>
      </c>
      <c r="D97" s="100">
        <v>32345.440772690668</v>
      </c>
      <c r="E97" s="93">
        <v>5259.5934305188548</v>
      </c>
      <c r="F97" s="93">
        <v>5680.126863231204</v>
      </c>
      <c r="G97" s="93">
        <v>4489.3373659991012</v>
      </c>
      <c r="H97" s="93">
        <v>2278.4313629833096</v>
      </c>
      <c r="I97" s="94">
        <v>14637.951749958198</v>
      </c>
      <c r="J97" s="102">
        <v>28029.165277468182</v>
      </c>
      <c r="K97" s="100">
        <v>236094.87125060457</v>
      </c>
      <c r="L97" s="93">
        <v>61294.599863801937</v>
      </c>
      <c r="M97" s="93">
        <v>19747.18281995361</v>
      </c>
      <c r="N97" s="93">
        <v>38940.406726929192</v>
      </c>
      <c r="O97" s="93">
        <v>18756.93463648847</v>
      </c>
      <c r="P97" s="93">
        <v>11866.137586876821</v>
      </c>
      <c r="Q97" s="93">
        <v>7359.1942101653212</v>
      </c>
      <c r="R97" s="93">
        <v>51921.34389546579</v>
      </c>
      <c r="S97" s="93">
        <v>26209.071510923433</v>
      </c>
      <c r="T97" s="100">
        <v>135964.27295246115</v>
      </c>
      <c r="U97" s="232"/>
      <c r="V97" s="232"/>
    </row>
    <row r="98" spans="1:22">
      <c r="A98" s="69" t="s">
        <v>359</v>
      </c>
      <c r="B98" s="74">
        <v>435725.67466861435</v>
      </c>
      <c r="C98" s="106">
        <v>1038.9377566756748</v>
      </c>
      <c r="D98" s="101">
        <v>32443.671367510768</v>
      </c>
      <c r="E98" s="75">
        <v>5280.2609495632505</v>
      </c>
      <c r="F98" s="75">
        <v>5582.1044389030676</v>
      </c>
      <c r="G98" s="75">
        <v>4519.1256691327062</v>
      </c>
      <c r="H98" s="75">
        <v>2338.7994400962602</v>
      </c>
      <c r="I98" s="76">
        <v>14723.380869815483</v>
      </c>
      <c r="J98" s="103">
        <v>27857.2448424133</v>
      </c>
      <c r="K98" s="101">
        <v>238171.2707351236</v>
      </c>
      <c r="L98" s="75">
        <v>61604.795128328311</v>
      </c>
      <c r="M98" s="75">
        <v>20029.147891079792</v>
      </c>
      <c r="N98" s="75">
        <v>39689.291141876267</v>
      </c>
      <c r="O98" s="75">
        <v>18697.447350460927</v>
      </c>
      <c r="P98" s="75">
        <v>11816.982588952906</v>
      </c>
      <c r="Q98" s="75">
        <v>7435.5806093893507</v>
      </c>
      <c r="R98" s="75">
        <v>52344.676628036672</v>
      </c>
      <c r="S98" s="75">
        <v>26553.349396999332</v>
      </c>
      <c r="T98" s="101">
        <v>136214.54996689095</v>
      </c>
    </row>
    <row r="99" spans="1:22">
      <c r="A99" s="69" t="s">
        <v>360</v>
      </c>
      <c r="B99" s="74">
        <v>436101.39881063701</v>
      </c>
      <c r="C99" s="106">
        <v>1021.8104832461993</v>
      </c>
      <c r="D99" s="101">
        <v>32299.161666468455</v>
      </c>
      <c r="E99" s="75">
        <v>5227.4465954148463</v>
      </c>
      <c r="F99" s="75">
        <v>5582.445760814524</v>
      </c>
      <c r="G99" s="75">
        <v>4485.8749280959837</v>
      </c>
      <c r="H99" s="75">
        <v>2333.5146884941896</v>
      </c>
      <c r="I99" s="76">
        <v>14669.879693648911</v>
      </c>
      <c r="J99" s="103">
        <v>27562.548797941308</v>
      </c>
      <c r="K99" s="101">
        <v>239188.003744571</v>
      </c>
      <c r="L99" s="75">
        <v>61893.39888215113</v>
      </c>
      <c r="M99" s="75">
        <v>20115.006628657688</v>
      </c>
      <c r="N99" s="75">
        <v>40252.784267468684</v>
      </c>
      <c r="O99" s="75">
        <v>18521.302617452118</v>
      </c>
      <c r="P99" s="75">
        <v>11854.962053776935</v>
      </c>
      <c r="Q99" s="75">
        <v>7462.5095705857266</v>
      </c>
      <c r="R99" s="75">
        <v>52532.569468971509</v>
      </c>
      <c r="S99" s="75">
        <v>26555.470255507182</v>
      </c>
      <c r="T99" s="101">
        <v>136029.87411841011</v>
      </c>
    </row>
    <row r="100" spans="1:22">
      <c r="A100" s="69" t="s">
        <v>361</v>
      </c>
      <c r="B100" s="74">
        <v>437155.79939897975</v>
      </c>
      <c r="C100" s="106">
        <v>997.53544251585492</v>
      </c>
      <c r="D100" s="101">
        <v>32400.116045400951</v>
      </c>
      <c r="E100" s="75">
        <v>5251.0560694804135</v>
      </c>
      <c r="F100" s="75">
        <v>5554.8605825245768</v>
      </c>
      <c r="G100" s="75">
        <v>4525.9051196364899</v>
      </c>
      <c r="H100" s="75">
        <v>2301.1649527556042</v>
      </c>
      <c r="I100" s="76">
        <v>14767.129321003869</v>
      </c>
      <c r="J100" s="103">
        <v>27180.130447451615</v>
      </c>
      <c r="K100" s="101">
        <v>239748.33734886709</v>
      </c>
      <c r="L100" s="75">
        <v>61845.497934459519</v>
      </c>
      <c r="M100" s="75">
        <v>20055.451224668559</v>
      </c>
      <c r="N100" s="75">
        <v>40489.058608183412</v>
      </c>
      <c r="O100" s="75">
        <v>18954.186820479892</v>
      </c>
      <c r="P100" s="75">
        <v>11785.076132859818</v>
      </c>
      <c r="Q100" s="75">
        <v>7408.6012568590759</v>
      </c>
      <c r="R100" s="75">
        <v>52549.438424225555</v>
      </c>
      <c r="S100" s="75">
        <v>26661.026947131242</v>
      </c>
      <c r="T100" s="101">
        <v>136829.68011474429</v>
      </c>
    </row>
    <row r="101" spans="1:22">
      <c r="A101" s="95" t="s">
        <v>362</v>
      </c>
      <c r="B101" s="92">
        <v>436687.99676978169</v>
      </c>
      <c r="C101" s="108">
        <v>1042.158213189047</v>
      </c>
      <c r="D101" s="100">
        <v>32639.61667442348</v>
      </c>
      <c r="E101" s="93">
        <v>5327.7388413362587</v>
      </c>
      <c r="F101" s="93">
        <v>5574.4697830260729</v>
      </c>
      <c r="G101" s="93">
        <v>4556.2977838450488</v>
      </c>
      <c r="H101" s="93">
        <v>2297.7793554364348</v>
      </c>
      <c r="I101" s="94">
        <v>14883.330910779667</v>
      </c>
      <c r="J101" s="102">
        <v>26881.121086679846</v>
      </c>
      <c r="K101" s="100">
        <v>238743.39321790385</v>
      </c>
      <c r="L101" s="93">
        <v>61683.67893530296</v>
      </c>
      <c r="M101" s="93">
        <v>20129.10105496255</v>
      </c>
      <c r="N101" s="93">
        <v>40268.195120522127</v>
      </c>
      <c r="O101" s="93">
        <v>18612.983259407309</v>
      </c>
      <c r="P101" s="93">
        <v>11803.436288479077</v>
      </c>
      <c r="Q101" s="93">
        <v>7351.0658344929034</v>
      </c>
      <c r="R101" s="93">
        <v>52326.996367534746</v>
      </c>
      <c r="S101" s="93">
        <v>26567.936357202172</v>
      </c>
      <c r="T101" s="100">
        <v>137381.70757758548</v>
      </c>
      <c r="U101" s="232"/>
      <c r="V101" s="232"/>
    </row>
    <row r="102" spans="1:22">
      <c r="A102" s="1"/>
      <c r="B102" s="31"/>
      <c r="C102" s="31"/>
      <c r="D102" s="3"/>
      <c r="E102" s="36"/>
      <c r="F102" s="37"/>
      <c r="G102" s="37"/>
      <c r="H102" s="37"/>
      <c r="I102" s="37"/>
      <c r="J102" s="3"/>
      <c r="K102" s="3"/>
      <c r="L102" s="36"/>
      <c r="M102" s="36"/>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V139"/>
  <sheetViews>
    <sheetView zoomScaleNormal="100" workbookViewId="0">
      <pane xSplit="1" ySplit="12" topLeftCell="B94" activePane="bottomRight" state="frozen"/>
      <selection activeCell="B9" sqref="A1:XFD1048576"/>
      <selection pane="topRight" activeCell="B9" sqref="A1:XFD1048576"/>
      <selection pane="bottomLeft" activeCell="B9" sqref="A1:XFD1048576"/>
      <selection pane="bottomRight" activeCell="B101" sqref="B101"/>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9</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c r="A5" s="17" t="s">
        <v>25</v>
      </c>
      <c r="B5" s="17" t="s">
        <v>31</v>
      </c>
      <c r="C5" s="17"/>
      <c r="D5" s="18"/>
      <c r="E5" s="34"/>
      <c r="F5" s="35"/>
      <c r="G5" s="35"/>
      <c r="H5" s="35"/>
      <c r="I5" s="35"/>
      <c r="J5" s="18"/>
      <c r="K5" s="18"/>
      <c r="L5" s="34"/>
      <c r="M5" s="34"/>
      <c r="N5" s="34"/>
      <c r="O5" s="34"/>
      <c r="P5" s="34"/>
      <c r="Q5" s="34"/>
      <c r="R5" s="34"/>
      <c r="S5" s="34"/>
      <c r="T5" s="34"/>
    </row>
    <row r="6" spans="1:20" s="70" customFormat="1">
      <c r="A6" s="69" t="s">
        <v>252</v>
      </c>
      <c r="B6" s="65" t="s">
        <v>196</v>
      </c>
      <c r="C6" s="65"/>
      <c r="D6" s="228"/>
      <c r="E6" s="229"/>
      <c r="F6" s="230"/>
      <c r="G6" s="230"/>
      <c r="H6" s="230"/>
      <c r="I6" s="230"/>
      <c r="J6" s="228"/>
      <c r="K6" s="228"/>
      <c r="L6" s="229"/>
      <c r="M6" s="71"/>
      <c r="N6" s="71"/>
      <c r="O6" s="40"/>
      <c r="P6" s="40"/>
      <c r="Q6" s="40"/>
      <c r="R6" s="40"/>
      <c r="S6" s="40"/>
      <c r="T6" s="40"/>
    </row>
    <row r="7" spans="1:20" s="70" customFormat="1">
      <c r="A7" s="69" t="s">
        <v>251</v>
      </c>
      <c r="B7" s="309" t="s">
        <v>250</v>
      </c>
      <c r="C7" s="309"/>
      <c r="D7" s="309"/>
      <c r="E7" s="309"/>
      <c r="F7" s="309"/>
      <c r="G7" s="309"/>
      <c r="H7" s="309"/>
      <c r="I7" s="309"/>
      <c r="J7" s="309"/>
      <c r="K7" s="309"/>
      <c r="L7" s="309"/>
      <c r="M7" s="309"/>
      <c r="N7" s="309"/>
      <c r="O7" s="40"/>
      <c r="P7" s="40"/>
      <c r="Q7" s="40"/>
      <c r="R7" s="40"/>
      <c r="S7" s="40"/>
      <c r="T7" s="40"/>
    </row>
    <row r="8" spans="1:20" s="70" customFormat="1">
      <c r="A8" s="69"/>
      <c r="B8" s="309"/>
      <c r="C8" s="309"/>
      <c r="D8" s="309"/>
      <c r="E8" s="309"/>
      <c r="F8" s="309"/>
      <c r="G8" s="309"/>
      <c r="H8" s="309"/>
      <c r="I8" s="309"/>
      <c r="J8" s="309"/>
      <c r="K8" s="309"/>
      <c r="L8" s="309"/>
      <c r="M8" s="309"/>
      <c r="N8" s="309"/>
      <c r="O8" s="71"/>
      <c r="P8" s="71"/>
      <c r="Q8" s="71"/>
      <c r="R8" s="71"/>
      <c r="S8" s="71"/>
      <c r="T8" s="71"/>
    </row>
    <row r="9" spans="1:20">
      <c r="A9" s="1" t="s">
        <v>70</v>
      </c>
      <c r="B9" s="69" t="s">
        <v>182</v>
      </c>
      <c r="C9" s="69"/>
      <c r="D9" s="1"/>
      <c r="E9" s="1"/>
      <c r="F9" s="2"/>
      <c r="G9" s="2"/>
      <c r="H9" s="2"/>
      <c r="I9" s="2"/>
      <c r="L9" s="2"/>
      <c r="M9" s="2"/>
      <c r="N9" s="2"/>
      <c r="O9" s="2"/>
      <c r="P9" s="2"/>
      <c r="Q9" s="2"/>
      <c r="R9" s="2"/>
      <c r="S9" s="2"/>
      <c r="T9" s="2"/>
    </row>
    <row r="10" spans="1:20">
      <c r="A10" s="40" t="s">
        <v>65</v>
      </c>
      <c r="B10" s="44" t="s">
        <v>274</v>
      </c>
      <c r="C10" s="44"/>
    </row>
    <row r="11" spans="1:20" ht="18" customHeight="1">
      <c r="A11" s="311" t="s">
        <v>1</v>
      </c>
      <c r="B11" s="321" t="s">
        <v>21</v>
      </c>
      <c r="C11" s="320" t="s">
        <v>184</v>
      </c>
      <c r="D11" s="318" t="s">
        <v>22</v>
      </c>
      <c r="E11" s="319"/>
      <c r="F11" s="319"/>
      <c r="G11" s="319"/>
      <c r="H11" s="319"/>
      <c r="I11" s="320"/>
      <c r="J11" s="321" t="s">
        <v>23</v>
      </c>
      <c r="K11" s="318" t="s">
        <v>24</v>
      </c>
      <c r="L11" s="319"/>
      <c r="M11" s="319"/>
      <c r="N11" s="319"/>
      <c r="O11" s="319"/>
      <c r="P11" s="319"/>
      <c r="Q11" s="319"/>
      <c r="R11" s="319"/>
      <c r="S11" s="319"/>
      <c r="T11" s="310" t="s">
        <v>187</v>
      </c>
    </row>
    <row r="12" spans="1:20" s="120" customFormat="1" ht="91.2">
      <c r="A12" s="311"/>
      <c r="B12" s="321"/>
      <c r="C12" s="320"/>
      <c r="D12" s="99" t="s">
        <v>67</v>
      </c>
      <c r="E12" s="38" t="s">
        <v>63</v>
      </c>
      <c r="F12" s="38" t="s">
        <v>66</v>
      </c>
      <c r="G12" s="38" t="s">
        <v>64</v>
      </c>
      <c r="H12" s="38" t="s">
        <v>53</v>
      </c>
      <c r="I12" s="39" t="s">
        <v>54</v>
      </c>
      <c r="J12" s="321"/>
      <c r="K12" s="99" t="s">
        <v>68</v>
      </c>
      <c r="L12" s="38" t="s">
        <v>55</v>
      </c>
      <c r="M12" s="38" t="s">
        <v>56</v>
      </c>
      <c r="N12" s="38" t="s">
        <v>57</v>
      </c>
      <c r="O12" s="38" t="s">
        <v>58</v>
      </c>
      <c r="P12" s="38" t="s">
        <v>59</v>
      </c>
      <c r="Q12" s="38" t="s">
        <v>60</v>
      </c>
      <c r="R12" s="38" t="s">
        <v>61</v>
      </c>
      <c r="S12" s="38" t="s">
        <v>62</v>
      </c>
      <c r="T12" s="310"/>
    </row>
    <row r="13" spans="1:20" ht="12.75" customHeight="1">
      <c r="A13" s="118" t="s">
        <v>363</v>
      </c>
      <c r="B13" s="92">
        <v>458856.09435513063</v>
      </c>
      <c r="C13" s="108"/>
      <c r="D13" s="100">
        <v>89466.401178793385</v>
      </c>
      <c r="E13" s="93">
        <v>12927.153043788196</v>
      </c>
      <c r="F13" s="93">
        <v>15356.719861224186</v>
      </c>
      <c r="G13" s="93">
        <v>12537.242444585241</v>
      </c>
      <c r="H13" s="93">
        <v>7483.6940341112959</v>
      </c>
      <c r="I13" s="94">
        <v>41161.591795084467</v>
      </c>
      <c r="J13" s="102">
        <v>40919.940027882723</v>
      </c>
      <c r="K13" s="100">
        <v>327930.34231858054</v>
      </c>
      <c r="L13" s="93">
        <v>92825.491902434747</v>
      </c>
      <c r="M13" s="93">
        <v>55394.209575028763</v>
      </c>
      <c r="N13" s="93">
        <v>25017.649630727083</v>
      </c>
      <c r="O13" s="93">
        <v>17437.363167908898</v>
      </c>
      <c r="P13" s="93">
        <v>20567.463429582225</v>
      </c>
      <c r="Q13" s="93">
        <v>7993.9440347694617</v>
      </c>
      <c r="R13" s="93">
        <v>76817.835843927067</v>
      </c>
      <c r="S13" s="93">
        <v>31876.384734202318</v>
      </c>
      <c r="T13" s="100"/>
    </row>
    <row r="14" spans="1:20" ht="12.75" customHeight="1">
      <c r="A14" s="69" t="s">
        <v>275</v>
      </c>
      <c r="B14" s="74">
        <v>460870.41641562211</v>
      </c>
      <c r="C14" s="106"/>
      <c r="D14" s="101">
        <v>89816.981863908484</v>
      </c>
      <c r="E14" s="75">
        <v>13056.035511779966</v>
      </c>
      <c r="F14" s="75">
        <v>16176.064579296131</v>
      </c>
      <c r="G14" s="75">
        <v>12233.03081712329</v>
      </c>
      <c r="H14" s="75">
        <v>7569.8253461388558</v>
      </c>
      <c r="I14" s="76">
        <v>40782.025609570235</v>
      </c>
      <c r="J14" s="103">
        <v>40405.36241473649</v>
      </c>
      <c r="K14" s="101">
        <v>330179.65917931416</v>
      </c>
      <c r="L14" s="75">
        <v>93164.120638984605</v>
      </c>
      <c r="M14" s="75">
        <v>56775.624253461603</v>
      </c>
      <c r="N14" s="75">
        <v>25354.728050940488</v>
      </c>
      <c r="O14" s="75">
        <v>17748.768573439771</v>
      </c>
      <c r="P14" s="75">
        <v>20240.278809825744</v>
      </c>
      <c r="Q14" s="75">
        <v>8143.4937508926996</v>
      </c>
      <c r="R14" s="75">
        <v>76659.096454900369</v>
      </c>
      <c r="S14" s="75">
        <v>32093.5486468688</v>
      </c>
      <c r="T14" s="101"/>
    </row>
    <row r="15" spans="1:20" ht="12.75" customHeight="1">
      <c r="A15" s="69" t="s">
        <v>276</v>
      </c>
      <c r="B15" s="74">
        <v>462648.49641423853</v>
      </c>
      <c r="C15" s="106"/>
      <c r="D15" s="101">
        <v>90101.407809073266</v>
      </c>
      <c r="E15" s="75">
        <v>13007.523267102388</v>
      </c>
      <c r="F15" s="75">
        <v>16252.669597459915</v>
      </c>
      <c r="G15" s="75">
        <v>12368.606823817285</v>
      </c>
      <c r="H15" s="75">
        <v>7783.9323039097571</v>
      </c>
      <c r="I15" s="76">
        <v>40688.675816783907</v>
      </c>
      <c r="J15" s="103">
        <v>40528.136307697961</v>
      </c>
      <c r="K15" s="101">
        <v>331493.82886177633</v>
      </c>
      <c r="L15" s="75">
        <v>93374.98792118275</v>
      </c>
      <c r="M15" s="75">
        <v>56894.640407312647</v>
      </c>
      <c r="N15" s="75">
        <v>25511.904827332466</v>
      </c>
      <c r="O15" s="75">
        <v>17559.89780740445</v>
      </c>
      <c r="P15" s="75">
        <v>20566.122148597307</v>
      </c>
      <c r="Q15" s="75">
        <v>8186.7404605569582</v>
      </c>
      <c r="R15" s="75">
        <v>77144.447746222038</v>
      </c>
      <c r="S15" s="75">
        <v>32255.087543167738</v>
      </c>
      <c r="T15" s="101"/>
    </row>
    <row r="16" spans="1:20" ht="12.75" customHeight="1">
      <c r="A16" s="69" t="s">
        <v>277</v>
      </c>
      <c r="B16" s="74">
        <v>463596.08755803056</v>
      </c>
      <c r="C16" s="106"/>
      <c r="D16" s="101">
        <v>89551.449576799831</v>
      </c>
      <c r="E16" s="75">
        <v>13096.976143043623</v>
      </c>
      <c r="F16" s="75">
        <v>16233.222350908041</v>
      </c>
      <c r="G16" s="75">
        <v>12081.101199173501</v>
      </c>
      <c r="H16" s="75">
        <v>7788.8868078874348</v>
      </c>
      <c r="I16" s="76">
        <v>40351.263075787232</v>
      </c>
      <c r="J16" s="103">
        <v>40535.003895996153</v>
      </c>
      <c r="K16" s="101">
        <v>332896.78026449453</v>
      </c>
      <c r="L16" s="75">
        <v>93175.008824404518</v>
      </c>
      <c r="M16" s="75">
        <v>56853.778279278522</v>
      </c>
      <c r="N16" s="75">
        <v>26132.656876677342</v>
      </c>
      <c r="O16" s="75">
        <v>17349.894020658008</v>
      </c>
      <c r="P16" s="75">
        <v>20584.731113758869</v>
      </c>
      <c r="Q16" s="75">
        <v>8195.2176323640961</v>
      </c>
      <c r="R16" s="75">
        <v>78012.260379902582</v>
      </c>
      <c r="S16" s="75">
        <v>32593.233137450625</v>
      </c>
      <c r="T16" s="101"/>
    </row>
    <row r="17" spans="1:20" ht="12.75" customHeight="1">
      <c r="A17" s="95" t="s">
        <v>278</v>
      </c>
      <c r="B17" s="92">
        <v>465319.34950204252</v>
      </c>
      <c r="C17" s="108"/>
      <c r="D17" s="100">
        <v>89145.397635110305</v>
      </c>
      <c r="E17" s="93">
        <v>13289.348180961624</v>
      </c>
      <c r="F17" s="93">
        <v>15947.546235263284</v>
      </c>
      <c r="G17" s="93">
        <v>11819.051119193853</v>
      </c>
      <c r="H17" s="93">
        <v>7864.2650232922051</v>
      </c>
      <c r="I17" s="94">
        <v>40225.18707639935</v>
      </c>
      <c r="J17" s="102">
        <v>40887.038967407774</v>
      </c>
      <c r="K17" s="100">
        <v>334715.81058921147</v>
      </c>
      <c r="L17" s="93">
        <v>93529.622530390596</v>
      </c>
      <c r="M17" s="93">
        <v>57690.082384388137</v>
      </c>
      <c r="N17" s="93">
        <v>26189.023408775542</v>
      </c>
      <c r="O17" s="93">
        <v>17101.519628096001</v>
      </c>
      <c r="P17" s="93">
        <v>20325.258661326599</v>
      </c>
      <c r="Q17" s="93">
        <v>8039.0770598547033</v>
      </c>
      <c r="R17" s="93">
        <v>79193.858425376035</v>
      </c>
      <c r="S17" s="93">
        <v>32647.368491003857</v>
      </c>
      <c r="T17" s="100"/>
    </row>
    <row r="18" spans="1:20" ht="12.75" customHeight="1">
      <c r="A18" s="69" t="s">
        <v>279</v>
      </c>
      <c r="B18" s="74">
        <v>465576.76794256101</v>
      </c>
      <c r="C18" s="106"/>
      <c r="D18" s="101">
        <v>88748.323305191487</v>
      </c>
      <c r="E18" s="75">
        <v>13224.208225139095</v>
      </c>
      <c r="F18" s="75">
        <v>16070.00925055822</v>
      </c>
      <c r="G18" s="75">
        <v>11694.096940754669</v>
      </c>
      <c r="H18" s="75">
        <v>7898.9085235796811</v>
      </c>
      <c r="I18" s="76">
        <v>39861.100365159815</v>
      </c>
      <c r="J18" s="103">
        <v>40436.65080044738</v>
      </c>
      <c r="K18" s="101">
        <v>335847.00746190414</v>
      </c>
      <c r="L18" s="75">
        <v>93259.094137454245</v>
      </c>
      <c r="M18" s="75">
        <v>57533.675081433888</v>
      </c>
      <c r="N18" s="75">
        <v>25976.363711514405</v>
      </c>
      <c r="O18" s="75">
        <v>16867.337608068319</v>
      </c>
      <c r="P18" s="75">
        <v>20592.815270341587</v>
      </c>
      <c r="Q18" s="75">
        <v>7928.5847648389381</v>
      </c>
      <c r="R18" s="75">
        <v>80665.729961401201</v>
      </c>
      <c r="S18" s="75">
        <v>33023.406926851596</v>
      </c>
      <c r="T18" s="101"/>
    </row>
    <row r="19" spans="1:20" ht="12.75" customHeight="1">
      <c r="A19" s="69" t="s">
        <v>280</v>
      </c>
      <c r="B19" s="74">
        <v>468253.27105502639</v>
      </c>
      <c r="C19" s="106"/>
      <c r="D19" s="101">
        <v>89071.146828476893</v>
      </c>
      <c r="E19" s="75">
        <v>12991.203582078286</v>
      </c>
      <c r="F19" s="75">
        <v>16249.356729769688</v>
      </c>
      <c r="G19" s="75">
        <v>11883.776789329902</v>
      </c>
      <c r="H19" s="75">
        <v>8057.7879177682062</v>
      </c>
      <c r="I19" s="76">
        <v>39889.021809530823</v>
      </c>
      <c r="J19" s="103">
        <v>40476.814083873884</v>
      </c>
      <c r="K19" s="101">
        <v>338107.14646096755</v>
      </c>
      <c r="L19" s="75">
        <v>93499.098598529963</v>
      </c>
      <c r="M19" s="75">
        <v>58190.516527511092</v>
      </c>
      <c r="N19" s="75">
        <v>26288.814845518515</v>
      </c>
      <c r="O19" s="75">
        <v>16904.419597498563</v>
      </c>
      <c r="P19" s="75">
        <v>20699.905605374879</v>
      </c>
      <c r="Q19" s="75">
        <v>7685.6381543259795</v>
      </c>
      <c r="R19" s="75">
        <v>81542.201368927417</v>
      </c>
      <c r="S19" s="75">
        <v>33296.551763281124</v>
      </c>
      <c r="T19" s="101"/>
    </row>
    <row r="20" spans="1:20" ht="12.75" customHeight="1">
      <c r="A20" s="69" t="s">
        <v>281</v>
      </c>
      <c r="B20" s="74">
        <v>469669.78006348445</v>
      </c>
      <c r="C20" s="106"/>
      <c r="D20" s="101">
        <v>89038.391363500137</v>
      </c>
      <c r="E20" s="75">
        <v>12988.884205648796</v>
      </c>
      <c r="F20" s="75">
        <v>16129.905372241657</v>
      </c>
      <c r="G20" s="75">
        <v>12074.340919052169</v>
      </c>
      <c r="H20" s="75">
        <v>8003.8204378938353</v>
      </c>
      <c r="I20" s="76">
        <v>39841.440428663693</v>
      </c>
      <c r="J20" s="103">
        <v>41361.184257669811</v>
      </c>
      <c r="K20" s="101">
        <v>338694.53067233152</v>
      </c>
      <c r="L20" s="75">
        <v>93380.070664658066</v>
      </c>
      <c r="M20" s="75">
        <v>58820.367919473596</v>
      </c>
      <c r="N20" s="75">
        <v>26126.442726661546</v>
      </c>
      <c r="O20" s="75">
        <v>16913.466610434836</v>
      </c>
      <c r="P20" s="75">
        <v>20710.373220839858</v>
      </c>
      <c r="Q20" s="75">
        <v>7487.2028995359788</v>
      </c>
      <c r="R20" s="75">
        <v>81867.949169513769</v>
      </c>
      <c r="S20" s="75">
        <v>33388.657461213872</v>
      </c>
      <c r="T20" s="101"/>
    </row>
    <row r="21" spans="1:20" ht="12.75" customHeight="1">
      <c r="A21" s="95" t="s">
        <v>282</v>
      </c>
      <c r="B21" s="92">
        <v>470335.74982998101</v>
      </c>
      <c r="C21" s="108"/>
      <c r="D21" s="100">
        <v>88166.205154314157</v>
      </c>
      <c r="E21" s="93">
        <v>12857.482516825516</v>
      </c>
      <c r="F21" s="93">
        <v>16010.781159376742</v>
      </c>
      <c r="G21" s="93">
        <v>11989.43312742783</v>
      </c>
      <c r="H21" s="93">
        <v>7960.423572511866</v>
      </c>
      <c r="I21" s="94">
        <v>39348.084778172197</v>
      </c>
      <c r="J21" s="102">
        <v>41818.393218803736</v>
      </c>
      <c r="K21" s="100">
        <v>339775.66638563212</v>
      </c>
      <c r="L21" s="93">
        <v>94079.368257517985</v>
      </c>
      <c r="M21" s="93">
        <v>58683.146638541009</v>
      </c>
      <c r="N21" s="93">
        <v>26160.789330723066</v>
      </c>
      <c r="O21" s="93">
        <v>17185.285214880878</v>
      </c>
      <c r="P21" s="93">
        <v>20899.691596583405</v>
      </c>
      <c r="Q21" s="93">
        <v>7330.3762538187539</v>
      </c>
      <c r="R21" s="93">
        <v>81683.381009060802</v>
      </c>
      <c r="S21" s="93">
        <v>33753.628084506257</v>
      </c>
      <c r="T21" s="100"/>
    </row>
    <row r="22" spans="1:20" ht="12.75" customHeight="1">
      <c r="A22" s="69" t="s">
        <v>283</v>
      </c>
      <c r="B22" s="74">
        <v>474465.13225308072</v>
      </c>
      <c r="C22" s="106"/>
      <c r="D22" s="101">
        <v>87782.230609014194</v>
      </c>
      <c r="E22" s="75">
        <v>12770.797679430629</v>
      </c>
      <c r="F22" s="75">
        <v>15638.312165146965</v>
      </c>
      <c r="G22" s="75">
        <v>11969.064546337251</v>
      </c>
      <c r="H22" s="75">
        <v>7978.9992602992525</v>
      </c>
      <c r="I22" s="76">
        <v>39425.056957800094</v>
      </c>
      <c r="J22" s="103">
        <v>42833.758930201948</v>
      </c>
      <c r="K22" s="101">
        <v>343279.61784486554</v>
      </c>
      <c r="L22" s="75">
        <v>94753.945865020258</v>
      </c>
      <c r="M22" s="75">
        <v>59184.64972482116</v>
      </c>
      <c r="N22" s="75">
        <v>26675.99694228507</v>
      </c>
      <c r="O22" s="75">
        <v>17297.805544007791</v>
      </c>
      <c r="P22" s="75">
        <v>20925.307809562233</v>
      </c>
      <c r="Q22" s="75">
        <v>7216.1744361036699</v>
      </c>
      <c r="R22" s="75">
        <v>83183.70809319157</v>
      </c>
      <c r="S22" s="75">
        <v>34042.029429873779</v>
      </c>
      <c r="T22" s="101"/>
    </row>
    <row r="23" spans="1:20" ht="12.75" customHeight="1">
      <c r="A23" s="69" t="s">
        <v>284</v>
      </c>
      <c r="B23" s="74">
        <v>476543.42896561936</v>
      </c>
      <c r="C23" s="106"/>
      <c r="D23" s="101">
        <v>87833.920572788003</v>
      </c>
      <c r="E23" s="75">
        <v>12661.537383019082</v>
      </c>
      <c r="F23" s="75">
        <v>15961.568848827332</v>
      </c>
      <c r="G23" s="75">
        <v>11908.693796770622</v>
      </c>
      <c r="H23" s="75">
        <v>7975.5511401407493</v>
      </c>
      <c r="I23" s="76">
        <v>39326.569404030226</v>
      </c>
      <c r="J23" s="103">
        <v>43551.97060500802</v>
      </c>
      <c r="K23" s="101">
        <v>344617.12124135235</v>
      </c>
      <c r="L23" s="75">
        <v>95296.834162345898</v>
      </c>
      <c r="M23" s="75">
        <v>59709.258418538891</v>
      </c>
      <c r="N23" s="75">
        <v>27098.514417645682</v>
      </c>
      <c r="O23" s="75">
        <v>17136.82133339332</v>
      </c>
      <c r="P23" s="75">
        <v>20733.978710283725</v>
      </c>
      <c r="Q23" s="75">
        <v>7336.6464574107504</v>
      </c>
      <c r="R23" s="75">
        <v>83109.043170029487</v>
      </c>
      <c r="S23" s="75">
        <v>34196.02457170462</v>
      </c>
      <c r="T23" s="101"/>
    </row>
    <row r="24" spans="1:20" ht="12.75" customHeight="1">
      <c r="A24" s="69" t="s">
        <v>285</v>
      </c>
      <c r="B24" s="74">
        <v>477357.15058408753</v>
      </c>
      <c r="C24" s="106"/>
      <c r="D24" s="101">
        <v>87192.74302003083</v>
      </c>
      <c r="E24" s="75">
        <v>12658.30825011772</v>
      </c>
      <c r="F24" s="75">
        <v>15796.156148872231</v>
      </c>
      <c r="G24" s="75">
        <v>12049.281388647192</v>
      </c>
      <c r="H24" s="75">
        <v>7888.3065022809578</v>
      </c>
      <c r="I24" s="76">
        <v>38800.690730112728</v>
      </c>
      <c r="J24" s="103">
        <v>43985.098547925074</v>
      </c>
      <c r="K24" s="101">
        <v>345677.94947860966</v>
      </c>
      <c r="L24" s="75">
        <v>95386.398472645946</v>
      </c>
      <c r="M24" s="75">
        <v>59622.026255200835</v>
      </c>
      <c r="N24" s="75">
        <v>27539.803633365031</v>
      </c>
      <c r="O24" s="75">
        <v>16968.972207578223</v>
      </c>
      <c r="P24" s="75">
        <v>21143.154677154875</v>
      </c>
      <c r="Q24" s="75">
        <v>7450.9617667708008</v>
      </c>
      <c r="R24" s="75">
        <v>83035.841207708043</v>
      </c>
      <c r="S24" s="75">
        <v>34530.791258185833</v>
      </c>
      <c r="T24" s="101"/>
    </row>
    <row r="25" spans="1:20" ht="12.75" customHeight="1">
      <c r="A25" s="95" t="s">
        <v>286</v>
      </c>
      <c r="B25" s="92">
        <v>478367.14649100951</v>
      </c>
      <c r="C25" s="108"/>
      <c r="D25" s="100">
        <v>86938.799369317509</v>
      </c>
      <c r="E25" s="93">
        <v>12486.716142992691</v>
      </c>
      <c r="F25" s="93">
        <v>15748.311421669654</v>
      </c>
      <c r="G25" s="93">
        <v>12150.081472236894</v>
      </c>
      <c r="H25" s="93">
        <v>7896.501192206425</v>
      </c>
      <c r="I25" s="94">
        <v>38657.189140211842</v>
      </c>
      <c r="J25" s="102">
        <v>44910.277812066706</v>
      </c>
      <c r="K25" s="100">
        <v>346012.60847107129</v>
      </c>
      <c r="L25" s="93">
        <v>95181.307806737255</v>
      </c>
      <c r="M25" s="93">
        <v>59189.296723848078</v>
      </c>
      <c r="N25" s="93">
        <v>28081.006280300175</v>
      </c>
      <c r="O25" s="93">
        <v>16897.223944158533</v>
      </c>
      <c r="P25" s="93">
        <v>21202.089219518912</v>
      </c>
      <c r="Q25" s="93">
        <v>7453.8628508321217</v>
      </c>
      <c r="R25" s="93">
        <v>83293.824661502644</v>
      </c>
      <c r="S25" s="93">
        <v>34713.996984173624</v>
      </c>
      <c r="T25" s="100"/>
    </row>
    <row r="26" spans="1:20" ht="12.75" customHeight="1">
      <c r="A26" s="69" t="s">
        <v>287</v>
      </c>
      <c r="B26" s="74">
        <v>478787.26614697184</v>
      </c>
      <c r="C26" s="106"/>
      <c r="D26" s="101">
        <v>86500.094756143168</v>
      </c>
      <c r="E26" s="75">
        <v>12458.774428988576</v>
      </c>
      <c r="F26" s="75">
        <v>15598.276285698306</v>
      </c>
      <c r="G26" s="75">
        <v>11825.410901672942</v>
      </c>
      <c r="H26" s="75">
        <v>7937.0842336024807</v>
      </c>
      <c r="I26" s="76">
        <v>38680.548906180855</v>
      </c>
      <c r="J26" s="103">
        <v>44826.126012054738</v>
      </c>
      <c r="K26" s="101">
        <v>346875.85320495098</v>
      </c>
      <c r="L26" s="75">
        <v>95137.623917748191</v>
      </c>
      <c r="M26" s="75">
        <v>59391.241805530051</v>
      </c>
      <c r="N26" s="75">
        <v>28200.658787085977</v>
      </c>
      <c r="O26" s="75">
        <v>17007.79795932657</v>
      </c>
      <c r="P26" s="75">
        <v>21319.623291344305</v>
      </c>
      <c r="Q26" s="75">
        <v>7631.8029021712018</v>
      </c>
      <c r="R26" s="75">
        <v>83300.058949283717</v>
      </c>
      <c r="S26" s="75">
        <v>34887.045592460985</v>
      </c>
      <c r="T26" s="101"/>
    </row>
    <row r="27" spans="1:20" ht="12.75" customHeight="1">
      <c r="A27" s="69" t="s">
        <v>288</v>
      </c>
      <c r="B27" s="74">
        <v>481350.08912951645</v>
      </c>
      <c r="C27" s="106"/>
      <c r="D27" s="101">
        <v>86203.100365455597</v>
      </c>
      <c r="E27" s="75">
        <v>12434.899371809006</v>
      </c>
      <c r="F27" s="75">
        <v>15580.070868389883</v>
      </c>
      <c r="G27" s="75">
        <v>11392.101129651237</v>
      </c>
      <c r="H27" s="75">
        <v>8015.5810556877332</v>
      </c>
      <c r="I27" s="76">
        <v>38780.447939917751</v>
      </c>
      <c r="J27" s="103">
        <v>45530.824585255978</v>
      </c>
      <c r="K27" s="101">
        <v>348991.43330622383</v>
      </c>
      <c r="L27" s="75">
        <v>96369.363671979474</v>
      </c>
      <c r="M27" s="75">
        <v>58187.260220519187</v>
      </c>
      <c r="N27" s="75">
        <v>28330.892622635922</v>
      </c>
      <c r="O27" s="75">
        <v>17090.110225130022</v>
      </c>
      <c r="P27" s="75">
        <v>21453.522077903162</v>
      </c>
      <c r="Q27" s="75">
        <v>7549.6657295073346</v>
      </c>
      <c r="R27" s="75">
        <v>84744.39865682731</v>
      </c>
      <c r="S27" s="75">
        <v>35266.220101721425</v>
      </c>
      <c r="T27" s="101"/>
    </row>
    <row r="28" spans="1:20" ht="12.75" customHeight="1">
      <c r="A28" s="69" t="s">
        <v>289</v>
      </c>
      <c r="B28" s="74">
        <v>484167.97694150027</v>
      </c>
      <c r="C28" s="106"/>
      <c r="D28" s="101">
        <v>86084.824959892663</v>
      </c>
      <c r="E28" s="75">
        <v>12252.16206255322</v>
      </c>
      <c r="F28" s="75">
        <v>15482.957655474926</v>
      </c>
      <c r="G28" s="75">
        <v>11219.157320605207</v>
      </c>
      <c r="H28" s="75">
        <v>8227.6203300205016</v>
      </c>
      <c r="I28" s="76">
        <v>38902.927591238797</v>
      </c>
      <c r="J28" s="103">
        <v>46373.616619632921</v>
      </c>
      <c r="K28" s="101">
        <v>351044.58204482059</v>
      </c>
      <c r="L28" s="75">
        <v>96518.432656714212</v>
      </c>
      <c r="M28" s="75">
        <v>58572.888978292001</v>
      </c>
      <c r="N28" s="75">
        <v>28366.980169294791</v>
      </c>
      <c r="O28" s="75">
        <v>17476.841249997415</v>
      </c>
      <c r="P28" s="75">
        <v>21438.590369084468</v>
      </c>
      <c r="Q28" s="75">
        <v>7661.7116131594094</v>
      </c>
      <c r="R28" s="75">
        <v>85385.008630461467</v>
      </c>
      <c r="S28" s="75">
        <v>35624.128377816865</v>
      </c>
      <c r="T28" s="101"/>
    </row>
    <row r="29" spans="1:20" ht="12.75" customHeight="1">
      <c r="A29" s="95" t="s">
        <v>290</v>
      </c>
      <c r="B29" s="92">
        <v>488420.95040684787</v>
      </c>
      <c r="C29" s="108"/>
      <c r="D29" s="100">
        <v>86040.54962068444</v>
      </c>
      <c r="E29" s="93">
        <v>12363.728985799538</v>
      </c>
      <c r="F29" s="93">
        <v>15280.699716377498</v>
      </c>
      <c r="G29" s="93">
        <v>10956.928931745491</v>
      </c>
      <c r="H29" s="93">
        <v>8221.0073652191331</v>
      </c>
      <c r="I29" s="94">
        <v>39218.184621542779</v>
      </c>
      <c r="J29" s="102">
        <v>47259.422960645141</v>
      </c>
      <c r="K29" s="100">
        <v>354438.28869299626</v>
      </c>
      <c r="L29" s="93">
        <v>96975.388298616032</v>
      </c>
      <c r="M29" s="93">
        <v>58910.520499837759</v>
      </c>
      <c r="N29" s="93">
        <v>28637.312456419022</v>
      </c>
      <c r="O29" s="93">
        <v>17609.201887580715</v>
      </c>
      <c r="P29" s="93">
        <v>21688.161850470849</v>
      </c>
      <c r="Q29" s="93">
        <v>7775.1604676274201</v>
      </c>
      <c r="R29" s="93">
        <v>86943.679590474989</v>
      </c>
      <c r="S29" s="93">
        <v>35898.863641969467</v>
      </c>
      <c r="T29" s="100"/>
    </row>
    <row r="30" spans="1:20" ht="12.75" customHeight="1">
      <c r="A30" s="69" t="s">
        <v>291</v>
      </c>
      <c r="B30" s="74">
        <v>489149.78065007611</v>
      </c>
      <c r="C30" s="106"/>
      <c r="D30" s="101">
        <v>85577.521658134327</v>
      </c>
      <c r="E30" s="75">
        <v>12157.06401524188</v>
      </c>
      <c r="F30" s="75">
        <v>15359.30566876141</v>
      </c>
      <c r="G30" s="75">
        <v>11032.515954152455</v>
      </c>
      <c r="H30" s="75">
        <v>8178.627401972326</v>
      </c>
      <c r="I30" s="76">
        <v>38850.008618006235</v>
      </c>
      <c r="J30" s="103">
        <v>48368.419764690683</v>
      </c>
      <c r="K30" s="101">
        <v>354536.37946987309</v>
      </c>
      <c r="L30" s="75">
        <v>96981.64732525163</v>
      </c>
      <c r="M30" s="75">
        <v>58213.62646973988</v>
      </c>
      <c r="N30" s="75">
        <v>28884.922373623747</v>
      </c>
      <c r="O30" s="75">
        <v>17564.180040239982</v>
      </c>
      <c r="P30" s="75">
        <v>21673.246373735834</v>
      </c>
      <c r="Q30" s="75">
        <v>7817.8613240629702</v>
      </c>
      <c r="R30" s="75">
        <v>87312.931156679333</v>
      </c>
      <c r="S30" s="75">
        <v>36087.964406539701</v>
      </c>
      <c r="T30" s="101"/>
    </row>
    <row r="31" spans="1:20" ht="12.75" customHeight="1">
      <c r="A31" s="69" t="s">
        <v>292</v>
      </c>
      <c r="B31" s="74">
        <v>490377.73565460666</v>
      </c>
      <c r="C31" s="106"/>
      <c r="D31" s="101">
        <v>86129.663591915843</v>
      </c>
      <c r="E31" s="75">
        <v>12420.192751829982</v>
      </c>
      <c r="F31" s="75">
        <v>15468.554711938854</v>
      </c>
      <c r="G31" s="75">
        <v>11166.573184841132</v>
      </c>
      <c r="H31" s="75">
        <v>8303.9227653437538</v>
      </c>
      <c r="I31" s="76">
        <v>38770.420177962129</v>
      </c>
      <c r="J31" s="103">
        <v>49230.597744313163</v>
      </c>
      <c r="K31" s="101">
        <v>354289.07732381369</v>
      </c>
      <c r="L31" s="75">
        <v>96174.421482821082</v>
      </c>
      <c r="M31" s="75">
        <v>58159.0575888081</v>
      </c>
      <c r="N31" s="75">
        <v>28955.914252286344</v>
      </c>
      <c r="O31" s="75">
        <v>17576.829895501432</v>
      </c>
      <c r="P31" s="75">
        <v>21510.083255877056</v>
      </c>
      <c r="Q31" s="75">
        <v>7847.8208302501607</v>
      </c>
      <c r="R31" s="75">
        <v>87847.024911509259</v>
      </c>
      <c r="S31" s="75">
        <v>36217.925106760194</v>
      </c>
      <c r="T31" s="101"/>
    </row>
    <row r="32" spans="1:20" ht="12.75" customHeight="1">
      <c r="A32" s="69" t="s">
        <v>293</v>
      </c>
      <c r="B32" s="74">
        <v>493890.38270827226</v>
      </c>
      <c r="C32" s="106"/>
      <c r="D32" s="101">
        <v>85737.244879735619</v>
      </c>
      <c r="E32" s="75">
        <v>12083.653845243913</v>
      </c>
      <c r="F32" s="75">
        <v>15469.255374228709</v>
      </c>
      <c r="G32" s="75">
        <v>11181.337865789237</v>
      </c>
      <c r="H32" s="75">
        <v>8487.8415485943096</v>
      </c>
      <c r="I32" s="76">
        <v>38515.156245879443</v>
      </c>
      <c r="J32" s="103">
        <v>49266.181502432024</v>
      </c>
      <c r="K32" s="101">
        <v>358025.57781164063</v>
      </c>
      <c r="L32" s="75">
        <v>96438.241923806243</v>
      </c>
      <c r="M32" s="75">
        <v>58616.690633616578</v>
      </c>
      <c r="N32" s="75">
        <v>29532.003385296528</v>
      </c>
      <c r="O32" s="75">
        <v>17959.614225053927</v>
      </c>
      <c r="P32" s="75">
        <v>21636.48677562895</v>
      </c>
      <c r="Q32" s="75">
        <v>8082.358019062166</v>
      </c>
      <c r="R32" s="75">
        <v>89008.665072394215</v>
      </c>
      <c r="S32" s="75">
        <v>36751.517776782035</v>
      </c>
      <c r="T32" s="101"/>
    </row>
    <row r="33" spans="1:20" ht="12.75" customHeight="1">
      <c r="A33" s="95" t="s">
        <v>294</v>
      </c>
      <c r="B33" s="92">
        <v>494348.02665259817</v>
      </c>
      <c r="C33" s="108"/>
      <c r="D33" s="100">
        <v>85424.90263779831</v>
      </c>
      <c r="E33" s="93">
        <v>11921.389210258601</v>
      </c>
      <c r="F33" s="93">
        <v>15537.722349176411</v>
      </c>
      <c r="G33" s="93">
        <v>11256.075208234146</v>
      </c>
      <c r="H33" s="93">
        <v>8323.1724777156742</v>
      </c>
      <c r="I33" s="94">
        <v>38386.543392413485</v>
      </c>
      <c r="J33" s="102">
        <v>49676.579384321703</v>
      </c>
      <c r="K33" s="100">
        <v>358467.06440967816</v>
      </c>
      <c r="L33" s="93">
        <v>95997.424449145954</v>
      </c>
      <c r="M33" s="93">
        <v>58662.268916663226</v>
      </c>
      <c r="N33" s="93">
        <v>29496.735399157111</v>
      </c>
      <c r="O33" s="93">
        <v>18040.113487136594</v>
      </c>
      <c r="P33" s="93">
        <v>21840.207654742117</v>
      </c>
      <c r="Q33" s="93">
        <v>8008.3507013925264</v>
      </c>
      <c r="R33" s="93">
        <v>89577.662937669491</v>
      </c>
      <c r="S33" s="93">
        <v>36844.300863771059</v>
      </c>
      <c r="T33" s="100"/>
    </row>
    <row r="34" spans="1:20" ht="12.75" customHeight="1">
      <c r="A34" s="69" t="s">
        <v>295</v>
      </c>
      <c r="B34" s="74">
        <v>499098.13497154653</v>
      </c>
      <c r="C34" s="106"/>
      <c r="D34" s="101">
        <v>85474.216615213983</v>
      </c>
      <c r="E34" s="75">
        <v>11992.230266780336</v>
      </c>
      <c r="F34" s="75">
        <v>15664.826257065322</v>
      </c>
      <c r="G34" s="75">
        <v>11124.027731615646</v>
      </c>
      <c r="H34" s="75">
        <v>8442.0005326180944</v>
      </c>
      <c r="I34" s="76">
        <v>38251.131827134574</v>
      </c>
      <c r="J34" s="103">
        <v>50301.036407977219</v>
      </c>
      <c r="K34" s="101">
        <v>362462.63403079432</v>
      </c>
      <c r="L34" s="75">
        <v>97092.391682627189</v>
      </c>
      <c r="M34" s="75">
        <v>59383.62809055559</v>
      </c>
      <c r="N34" s="75">
        <v>29992.767420735297</v>
      </c>
      <c r="O34" s="75">
        <v>18069.936916006183</v>
      </c>
      <c r="P34" s="75">
        <v>22073.220504949899</v>
      </c>
      <c r="Q34" s="75">
        <v>8090.4817964639324</v>
      </c>
      <c r="R34" s="75">
        <v>90637.115020926067</v>
      </c>
      <c r="S34" s="75">
        <v>37123.09259853018</v>
      </c>
      <c r="T34" s="101"/>
    </row>
    <row r="35" spans="1:20" ht="12.75" customHeight="1">
      <c r="A35" s="69" t="s">
        <v>296</v>
      </c>
      <c r="B35" s="74">
        <v>501821.31520102062</v>
      </c>
      <c r="C35" s="106"/>
      <c r="D35" s="101">
        <v>85788.243375543912</v>
      </c>
      <c r="E35" s="75">
        <v>11938.102672739324</v>
      </c>
      <c r="F35" s="75">
        <v>15646.763515760083</v>
      </c>
      <c r="G35" s="75">
        <v>11156.31291021966</v>
      </c>
      <c r="H35" s="75">
        <v>8832.2872389633194</v>
      </c>
      <c r="I35" s="76">
        <v>38214.777037861524</v>
      </c>
      <c r="J35" s="103">
        <v>50726.826937705904</v>
      </c>
      <c r="K35" s="101">
        <v>364433.68612946983</v>
      </c>
      <c r="L35" s="75">
        <v>96745.505770690797</v>
      </c>
      <c r="M35" s="75">
        <v>59876.817801645586</v>
      </c>
      <c r="N35" s="75">
        <v>30182.561163198756</v>
      </c>
      <c r="O35" s="75">
        <v>18243.954002310489</v>
      </c>
      <c r="P35" s="75">
        <v>22111.820286562652</v>
      </c>
      <c r="Q35" s="75">
        <v>8135.1708574220984</v>
      </c>
      <c r="R35" s="75">
        <v>91638.487521691568</v>
      </c>
      <c r="S35" s="75">
        <v>37499.36872594789</v>
      </c>
      <c r="T35" s="101"/>
    </row>
    <row r="36" spans="1:20" ht="12.75" customHeight="1">
      <c r="A36" s="69" t="s">
        <v>297</v>
      </c>
      <c r="B36" s="74">
        <v>503357.94699116523</v>
      </c>
      <c r="C36" s="106"/>
      <c r="D36" s="101">
        <v>85790.199261744478</v>
      </c>
      <c r="E36" s="75">
        <v>11925.382319128385</v>
      </c>
      <c r="F36" s="75">
        <v>15656.74003363928</v>
      </c>
      <c r="G36" s="75">
        <v>11157.494990802161</v>
      </c>
      <c r="H36" s="75">
        <v>8937.7593276365278</v>
      </c>
      <c r="I36" s="76">
        <v>38112.822590538126</v>
      </c>
      <c r="J36" s="103">
        <v>50663.684495058274</v>
      </c>
      <c r="K36" s="101">
        <v>366077.37598204851</v>
      </c>
      <c r="L36" s="75">
        <v>97042.255752082681</v>
      </c>
      <c r="M36" s="75">
        <v>59286.317761228551</v>
      </c>
      <c r="N36" s="75">
        <v>30454.236579100998</v>
      </c>
      <c r="O36" s="75">
        <v>18240.987064697434</v>
      </c>
      <c r="P36" s="75">
        <v>22317.69768280409</v>
      </c>
      <c r="Q36" s="75">
        <v>8282.4488566522214</v>
      </c>
      <c r="R36" s="75">
        <v>92386.817262454177</v>
      </c>
      <c r="S36" s="75">
        <v>38066.615023028382</v>
      </c>
      <c r="T36" s="101"/>
    </row>
    <row r="37" spans="1:20" ht="12.75" customHeight="1">
      <c r="A37" s="95" t="s">
        <v>298</v>
      </c>
      <c r="B37" s="92">
        <v>504383.05544294743</v>
      </c>
      <c r="C37" s="108"/>
      <c r="D37" s="100">
        <v>85492.71782443882</v>
      </c>
      <c r="E37" s="93">
        <v>11983.023945453375</v>
      </c>
      <c r="F37" s="93">
        <v>15645.163759566763</v>
      </c>
      <c r="G37" s="93">
        <v>10993.173635219313</v>
      </c>
      <c r="H37" s="93">
        <v>8848.6221742385296</v>
      </c>
      <c r="I37" s="94">
        <v>38022.734309960833</v>
      </c>
      <c r="J37" s="102">
        <v>50713.935225207402</v>
      </c>
      <c r="K37" s="100">
        <v>367292.54773154721</v>
      </c>
      <c r="L37" s="93">
        <v>97413.890548048643</v>
      </c>
      <c r="M37" s="93">
        <v>59844.746422356395</v>
      </c>
      <c r="N37" s="93">
        <v>30685.722477427018</v>
      </c>
      <c r="O37" s="93">
        <v>18250.430124510222</v>
      </c>
      <c r="P37" s="93">
        <v>22222.550240618522</v>
      </c>
      <c r="Q37" s="93">
        <v>8342.9873630460188</v>
      </c>
      <c r="R37" s="93">
        <v>92394.02826693072</v>
      </c>
      <c r="S37" s="93">
        <v>38138.19228860968</v>
      </c>
      <c r="T37" s="100"/>
    </row>
    <row r="38" spans="1:20" ht="12.75" customHeight="1">
      <c r="A38" s="69" t="s">
        <v>299</v>
      </c>
      <c r="B38" s="74">
        <v>506012.21086153033</v>
      </c>
      <c r="C38" s="106"/>
      <c r="D38" s="101">
        <v>87049.142248164833</v>
      </c>
      <c r="E38" s="75">
        <v>11994.880258752863</v>
      </c>
      <c r="F38" s="75">
        <v>16377.959170773505</v>
      </c>
      <c r="G38" s="75">
        <v>11163.239252686282</v>
      </c>
      <c r="H38" s="75">
        <v>9420.5356791432187</v>
      </c>
      <c r="I38" s="76">
        <v>38092.527886808966</v>
      </c>
      <c r="J38" s="103">
        <v>50920.202243793996</v>
      </c>
      <c r="K38" s="101">
        <v>367233.67053009849</v>
      </c>
      <c r="L38" s="75">
        <v>97029.347376427962</v>
      </c>
      <c r="M38" s="75">
        <v>59948.624582078119</v>
      </c>
      <c r="N38" s="75">
        <v>30497.848135065491</v>
      </c>
      <c r="O38" s="75">
        <v>18341.099463751507</v>
      </c>
      <c r="P38" s="75">
        <v>22284.506213179793</v>
      </c>
      <c r="Q38" s="75">
        <v>8523.5838206232402</v>
      </c>
      <c r="R38" s="75">
        <v>92483.784861555498</v>
      </c>
      <c r="S38" s="75">
        <v>38124.876077416891</v>
      </c>
      <c r="T38" s="101"/>
    </row>
    <row r="39" spans="1:20" ht="12.75" customHeight="1">
      <c r="A39" s="69" t="s">
        <v>300</v>
      </c>
      <c r="B39" s="74">
        <v>505005.41951609374</v>
      </c>
      <c r="C39" s="106"/>
      <c r="D39" s="101">
        <v>86449.813224489379</v>
      </c>
      <c r="E39" s="75">
        <v>11686.263796162764</v>
      </c>
      <c r="F39" s="75">
        <v>16402.371871163712</v>
      </c>
      <c r="G39" s="75">
        <v>11166.459125860863</v>
      </c>
      <c r="H39" s="75">
        <v>9654.1361434357841</v>
      </c>
      <c r="I39" s="76">
        <v>37540.582287866244</v>
      </c>
      <c r="J39" s="103">
        <v>51442.533751766052</v>
      </c>
      <c r="K39" s="101">
        <v>366195.41203377832</v>
      </c>
      <c r="L39" s="75">
        <v>96702.704281684506</v>
      </c>
      <c r="M39" s="75">
        <v>59592.787079221038</v>
      </c>
      <c r="N39" s="75">
        <v>30365.386610569662</v>
      </c>
      <c r="O39" s="75">
        <v>18387.264396660627</v>
      </c>
      <c r="P39" s="75">
        <v>22484.814166267617</v>
      </c>
      <c r="Q39" s="75">
        <v>8301.9281391851691</v>
      </c>
      <c r="R39" s="75">
        <v>92348.328250080405</v>
      </c>
      <c r="S39" s="75">
        <v>38012.199110109235</v>
      </c>
      <c r="T39" s="101"/>
    </row>
    <row r="40" spans="1:20" ht="12.75" customHeight="1">
      <c r="A40" s="69" t="s">
        <v>301</v>
      </c>
      <c r="B40" s="74">
        <v>503239.68480165169</v>
      </c>
      <c r="C40" s="106"/>
      <c r="D40" s="101">
        <v>86951.286129806089</v>
      </c>
      <c r="E40" s="75">
        <v>11772.812501059834</v>
      </c>
      <c r="F40" s="75">
        <v>16562.69559931806</v>
      </c>
      <c r="G40" s="75">
        <v>11174.366853697647</v>
      </c>
      <c r="H40" s="75">
        <v>9913.82472593278</v>
      </c>
      <c r="I40" s="76">
        <v>37527.586449797767</v>
      </c>
      <c r="J40" s="103">
        <v>51965.053958809585</v>
      </c>
      <c r="K40" s="101">
        <v>363525.71470840304</v>
      </c>
      <c r="L40" s="75">
        <v>96604.544727086701</v>
      </c>
      <c r="M40" s="75">
        <v>59243.07423539093</v>
      </c>
      <c r="N40" s="75">
        <v>30330.231756872272</v>
      </c>
      <c r="O40" s="75">
        <v>18322.041484544949</v>
      </c>
      <c r="P40" s="75">
        <v>22542.038062790838</v>
      </c>
      <c r="Q40" s="75">
        <v>8222.9949908935941</v>
      </c>
      <c r="R40" s="75">
        <v>90320.062816918871</v>
      </c>
      <c r="S40" s="75">
        <v>37940.726633904844</v>
      </c>
      <c r="T40" s="101"/>
    </row>
    <row r="41" spans="1:20" ht="12.75" customHeight="1">
      <c r="A41" s="95" t="s">
        <v>302</v>
      </c>
      <c r="B41" s="92">
        <v>500923.8472172335</v>
      </c>
      <c r="C41" s="108"/>
      <c r="D41" s="100">
        <v>85918.705075178659</v>
      </c>
      <c r="E41" s="93">
        <v>11636.986578778427</v>
      </c>
      <c r="F41" s="93">
        <v>16522.843846171476</v>
      </c>
      <c r="G41" s="93">
        <v>11088.870655907178</v>
      </c>
      <c r="H41" s="93">
        <v>9865.3635886404045</v>
      </c>
      <c r="I41" s="94">
        <v>36804.640405681173</v>
      </c>
      <c r="J41" s="102">
        <v>51066.959208668057</v>
      </c>
      <c r="K41" s="100">
        <v>363106.25756585476</v>
      </c>
      <c r="L41" s="93">
        <v>96130.941736127425</v>
      </c>
      <c r="M41" s="93">
        <v>58411.724471982488</v>
      </c>
      <c r="N41" s="93">
        <v>30857.617544587916</v>
      </c>
      <c r="O41" s="93">
        <v>18232.560015920222</v>
      </c>
      <c r="P41" s="93">
        <v>22853.157028618771</v>
      </c>
      <c r="Q41" s="93">
        <v>8166.6898887461757</v>
      </c>
      <c r="R41" s="93">
        <v>90467.518337116067</v>
      </c>
      <c r="S41" s="93">
        <v>37986.048542755649</v>
      </c>
      <c r="T41" s="100"/>
    </row>
    <row r="42" spans="1:20" ht="12.75" customHeight="1">
      <c r="A42" s="69" t="s">
        <v>303</v>
      </c>
      <c r="B42" s="74">
        <v>497698.32895760686</v>
      </c>
      <c r="C42" s="106"/>
      <c r="D42" s="101">
        <v>84858.221926580954</v>
      </c>
      <c r="E42" s="75">
        <v>11621.854794371902</v>
      </c>
      <c r="F42" s="75">
        <v>16520.90192105489</v>
      </c>
      <c r="G42" s="75">
        <v>10814.438671999495</v>
      </c>
      <c r="H42" s="75">
        <v>9999.0820711918568</v>
      </c>
      <c r="I42" s="76">
        <v>35901.944467962807</v>
      </c>
      <c r="J42" s="103">
        <v>50431.158788866567</v>
      </c>
      <c r="K42" s="101">
        <v>361622.23714666831</v>
      </c>
      <c r="L42" s="75">
        <v>95671.137615328727</v>
      </c>
      <c r="M42" s="75">
        <v>57718.100561584419</v>
      </c>
      <c r="N42" s="75">
        <v>30499.412451071974</v>
      </c>
      <c r="O42" s="75">
        <v>18212.744978031882</v>
      </c>
      <c r="P42" s="75">
        <v>22758.76154477079</v>
      </c>
      <c r="Q42" s="75">
        <v>8179.7563207823478</v>
      </c>
      <c r="R42" s="75">
        <v>90352.684124550069</v>
      </c>
      <c r="S42" s="75">
        <v>38229.639550548127</v>
      </c>
      <c r="T42" s="101"/>
    </row>
    <row r="43" spans="1:20" ht="12.75" customHeight="1">
      <c r="A43" s="69" t="s">
        <v>304</v>
      </c>
      <c r="B43" s="74">
        <v>497013.64534370508</v>
      </c>
      <c r="C43" s="106"/>
      <c r="D43" s="101">
        <v>84010.679590826068</v>
      </c>
      <c r="E43" s="75">
        <v>11665.564703379407</v>
      </c>
      <c r="F43" s="75">
        <v>16584.990964709912</v>
      </c>
      <c r="G43" s="75">
        <v>10755.186381645079</v>
      </c>
      <c r="H43" s="75">
        <v>9809.8262860593604</v>
      </c>
      <c r="I43" s="76">
        <v>35195.111255032316</v>
      </c>
      <c r="J43" s="103">
        <v>49883.906659339933</v>
      </c>
      <c r="K43" s="101">
        <v>362264.37923264311</v>
      </c>
      <c r="L43" s="75">
        <v>96309.945890080053</v>
      </c>
      <c r="M43" s="75">
        <v>57580.963271207707</v>
      </c>
      <c r="N43" s="75">
        <v>30645.348866831519</v>
      </c>
      <c r="O43" s="75">
        <v>18239.955146977485</v>
      </c>
      <c r="P43" s="75">
        <v>22809.506770536438</v>
      </c>
      <c r="Q43" s="75">
        <v>8274.9996011660478</v>
      </c>
      <c r="R43" s="75">
        <v>90205.205960584237</v>
      </c>
      <c r="S43" s="75">
        <v>38198.453725259686</v>
      </c>
      <c r="T43" s="101"/>
    </row>
    <row r="44" spans="1:20" ht="12.75" customHeight="1">
      <c r="A44" s="69" t="s">
        <v>305</v>
      </c>
      <c r="B44" s="74">
        <v>496211.61289273907</v>
      </c>
      <c r="C44" s="106"/>
      <c r="D44" s="101">
        <v>83056.364312313235</v>
      </c>
      <c r="E44" s="75">
        <v>11581.736519973019</v>
      </c>
      <c r="F44" s="75">
        <v>16563.840918467351</v>
      </c>
      <c r="G44" s="75">
        <v>10694.540284163573</v>
      </c>
      <c r="H44" s="75">
        <v>9750.1666603967897</v>
      </c>
      <c r="I44" s="76">
        <v>34466.079929312516</v>
      </c>
      <c r="J44" s="103">
        <v>49406.623467717174</v>
      </c>
      <c r="K44" s="101">
        <v>362837.42503950268</v>
      </c>
      <c r="L44" s="75">
        <v>96073.052802394479</v>
      </c>
      <c r="M44" s="75">
        <v>57581.896188694547</v>
      </c>
      <c r="N44" s="75">
        <v>31110.818148005579</v>
      </c>
      <c r="O44" s="75">
        <v>18065.881817317455</v>
      </c>
      <c r="P44" s="75">
        <v>22859.072533169583</v>
      </c>
      <c r="Q44" s="75">
        <v>8236.8280937731724</v>
      </c>
      <c r="R44" s="75">
        <v>90171.604347303015</v>
      </c>
      <c r="S44" s="75">
        <v>38738.271108844834</v>
      </c>
      <c r="T44" s="101"/>
    </row>
    <row r="45" spans="1:20" ht="12.75" customHeight="1">
      <c r="A45" s="95" t="s">
        <v>306</v>
      </c>
      <c r="B45" s="92">
        <v>498056.6303192621</v>
      </c>
      <c r="C45" s="108"/>
      <c r="D45" s="100">
        <v>82781.082300712733</v>
      </c>
      <c r="E45" s="93">
        <v>11589.573546239635</v>
      </c>
      <c r="F45" s="93">
        <v>16734.003288748045</v>
      </c>
      <c r="G45" s="93">
        <v>10523.294155417367</v>
      </c>
      <c r="H45" s="93">
        <v>9793.4704814211582</v>
      </c>
      <c r="I45" s="94">
        <v>34140.740828886526</v>
      </c>
      <c r="J45" s="102">
        <v>49385.398774424742</v>
      </c>
      <c r="K45" s="100">
        <v>365002.53627247165</v>
      </c>
      <c r="L45" s="93">
        <v>96202.621616532997</v>
      </c>
      <c r="M45" s="93">
        <v>58147.409538134314</v>
      </c>
      <c r="N45" s="93">
        <v>31882.787952167932</v>
      </c>
      <c r="O45" s="93">
        <v>17982.207426543973</v>
      </c>
      <c r="P45" s="93">
        <v>22897.036925870747</v>
      </c>
      <c r="Q45" s="93">
        <v>8311.7489350814521</v>
      </c>
      <c r="R45" s="93">
        <v>90620.010171363669</v>
      </c>
      <c r="S45" s="93">
        <v>38958.713706776594</v>
      </c>
      <c r="T45" s="100"/>
    </row>
    <row r="46" spans="1:20" ht="12.75" customHeight="1">
      <c r="A46" s="69" t="s">
        <v>307</v>
      </c>
      <c r="B46" s="74">
        <v>499525.05836335931</v>
      </c>
      <c r="C46" s="106"/>
      <c r="D46" s="101">
        <v>81932.746156583453</v>
      </c>
      <c r="E46" s="75">
        <v>11528.272805580767</v>
      </c>
      <c r="F46" s="75">
        <v>16582.239364736946</v>
      </c>
      <c r="G46" s="75">
        <v>10517.965230992939</v>
      </c>
      <c r="H46" s="75">
        <v>9590.0569411347606</v>
      </c>
      <c r="I46" s="76">
        <v>33714.211814138027</v>
      </c>
      <c r="J46" s="103">
        <v>49076.623469365964</v>
      </c>
      <c r="K46" s="101">
        <v>367567.12677586894</v>
      </c>
      <c r="L46" s="75">
        <v>96612.490851549708</v>
      </c>
      <c r="M46" s="75">
        <v>58311.813580110902</v>
      </c>
      <c r="N46" s="75">
        <v>32213.758013697654</v>
      </c>
      <c r="O46" s="75">
        <v>18084.178770184608</v>
      </c>
      <c r="P46" s="75">
        <v>23122.529025920801</v>
      </c>
      <c r="Q46" s="75">
        <v>8444.5817726854821</v>
      </c>
      <c r="R46" s="75">
        <v>91643.944402066816</v>
      </c>
      <c r="S46" s="75">
        <v>39133.830359653017</v>
      </c>
      <c r="T46" s="101"/>
    </row>
    <row r="47" spans="1:20" ht="12.75" customHeight="1">
      <c r="A47" s="69" t="s">
        <v>308</v>
      </c>
      <c r="B47" s="74">
        <v>500553.47581674566</v>
      </c>
      <c r="C47" s="106"/>
      <c r="D47" s="101">
        <v>81972.883992646457</v>
      </c>
      <c r="E47" s="75">
        <v>11646.702137081087</v>
      </c>
      <c r="F47" s="75">
        <v>16798.282632440169</v>
      </c>
      <c r="G47" s="75">
        <v>10396.050229998207</v>
      </c>
      <c r="H47" s="75">
        <v>9544.4238459764329</v>
      </c>
      <c r="I47" s="76">
        <v>33587.425147150563</v>
      </c>
      <c r="J47" s="103">
        <v>49138.471937097849</v>
      </c>
      <c r="K47" s="101">
        <v>368488.43881673639</v>
      </c>
      <c r="L47" s="75">
        <v>96524.51508170164</v>
      </c>
      <c r="M47" s="75">
        <v>59114.628818293953</v>
      </c>
      <c r="N47" s="75">
        <v>32646.297997246351</v>
      </c>
      <c r="O47" s="75">
        <v>18052.302439635521</v>
      </c>
      <c r="P47" s="75">
        <v>23264.373404779471</v>
      </c>
      <c r="Q47" s="75">
        <v>8507.846285853635</v>
      </c>
      <c r="R47" s="75">
        <v>91520.836324719683</v>
      </c>
      <c r="S47" s="75">
        <v>38857.638464506075</v>
      </c>
      <c r="T47" s="101"/>
    </row>
    <row r="48" spans="1:20" ht="12.75" customHeight="1">
      <c r="A48" s="69" t="s">
        <v>309</v>
      </c>
      <c r="B48" s="74">
        <v>500994.34017549839</v>
      </c>
      <c r="C48" s="106"/>
      <c r="D48" s="101">
        <v>82038.839380101912</v>
      </c>
      <c r="E48" s="75">
        <v>11626.562141817692</v>
      </c>
      <c r="F48" s="75">
        <v>16912.773346432979</v>
      </c>
      <c r="G48" s="75">
        <v>10380.6494503228</v>
      </c>
      <c r="H48" s="75">
        <v>9643.3375418197975</v>
      </c>
      <c r="I48" s="76">
        <v>33475.516899708644</v>
      </c>
      <c r="J48" s="103">
        <v>49003.33252020787</v>
      </c>
      <c r="K48" s="101">
        <v>368976.23498997564</v>
      </c>
      <c r="L48" s="75">
        <v>95313.413460233976</v>
      </c>
      <c r="M48" s="75">
        <v>59947.0381685537</v>
      </c>
      <c r="N48" s="75">
        <v>32781.968269337623</v>
      </c>
      <c r="O48" s="75">
        <v>18320.988731938258</v>
      </c>
      <c r="P48" s="75">
        <v>23220.090964559917</v>
      </c>
      <c r="Q48" s="75">
        <v>8483.6330672524182</v>
      </c>
      <c r="R48" s="75">
        <v>91165.172369679247</v>
      </c>
      <c r="S48" s="75">
        <v>39743.929958420536</v>
      </c>
      <c r="T48" s="101"/>
    </row>
    <row r="49" spans="1:20" ht="12.75" customHeight="1">
      <c r="A49" s="117" t="s">
        <v>310</v>
      </c>
      <c r="B49" s="110">
        <v>755677.9610444376</v>
      </c>
      <c r="C49" s="111">
        <v>6050.5675532137739</v>
      </c>
      <c r="D49" s="112">
        <v>81805.129155827686</v>
      </c>
      <c r="E49" s="113">
        <v>11642.412955526876</v>
      </c>
      <c r="F49" s="113">
        <v>16542.77693730783</v>
      </c>
      <c r="G49" s="113">
        <v>10414.723686001338</v>
      </c>
      <c r="H49" s="113">
        <v>9810.8926736326175</v>
      </c>
      <c r="I49" s="114">
        <v>33394.322903359025</v>
      </c>
      <c r="J49" s="116">
        <v>48830.378948433601</v>
      </c>
      <c r="K49" s="112">
        <v>365642.03492201003</v>
      </c>
      <c r="L49" s="113">
        <v>95379.517927078938</v>
      </c>
      <c r="M49" s="113">
        <v>59099.525102645137</v>
      </c>
      <c r="N49" s="113">
        <v>32817.522077124726</v>
      </c>
      <c r="O49" s="113">
        <v>18228.290165964321</v>
      </c>
      <c r="P49" s="113">
        <v>23215.741611460311</v>
      </c>
      <c r="Q49" s="113">
        <v>8547.9845608882551</v>
      </c>
      <c r="R49" s="113">
        <v>89439.172664957907</v>
      </c>
      <c r="S49" s="113">
        <v>38914.280811890421</v>
      </c>
      <c r="T49" s="112">
        <v>253349.85046495244</v>
      </c>
    </row>
    <row r="50" spans="1:20" ht="12.75" customHeight="1">
      <c r="A50" s="69" t="s">
        <v>311</v>
      </c>
      <c r="B50" s="74">
        <v>758489.0729336855</v>
      </c>
      <c r="C50" s="106">
        <v>5664.3689662572242</v>
      </c>
      <c r="D50" s="101">
        <v>81835.78539438959</v>
      </c>
      <c r="E50" s="75">
        <v>11469.507492980529</v>
      </c>
      <c r="F50" s="75">
        <v>16692.00480843398</v>
      </c>
      <c r="G50" s="75">
        <v>10401.97731308185</v>
      </c>
      <c r="H50" s="75">
        <v>9795.7348372074866</v>
      </c>
      <c r="I50" s="76">
        <v>33476.560942685741</v>
      </c>
      <c r="J50" s="103">
        <v>48697.338587611201</v>
      </c>
      <c r="K50" s="101">
        <v>368198.53235944815</v>
      </c>
      <c r="L50" s="75">
        <v>95567.826508215978</v>
      </c>
      <c r="M50" s="75">
        <v>59789.78171872269</v>
      </c>
      <c r="N50" s="75">
        <v>32848.123588923278</v>
      </c>
      <c r="O50" s="75">
        <v>18719.142160096235</v>
      </c>
      <c r="P50" s="75">
        <v>23299.163427848656</v>
      </c>
      <c r="Q50" s="75">
        <v>8338.2766081266072</v>
      </c>
      <c r="R50" s="75">
        <v>91094.911713000212</v>
      </c>
      <c r="S50" s="75">
        <v>38541.30663451452</v>
      </c>
      <c r="T50" s="101">
        <v>254093.04762597929</v>
      </c>
    </row>
    <row r="51" spans="1:20" ht="12.75" customHeight="1">
      <c r="A51" s="69" t="s">
        <v>312</v>
      </c>
      <c r="B51" s="74">
        <v>758011.57183615456</v>
      </c>
      <c r="C51" s="106">
        <v>5423.6977080461484</v>
      </c>
      <c r="D51" s="101">
        <v>82205.847895575323</v>
      </c>
      <c r="E51" s="75">
        <v>11449.385879067568</v>
      </c>
      <c r="F51" s="75">
        <v>16295.242046164103</v>
      </c>
      <c r="G51" s="75">
        <v>10300.727730206194</v>
      </c>
      <c r="H51" s="75">
        <v>9933.7781951551824</v>
      </c>
      <c r="I51" s="76">
        <v>34226.714044982284</v>
      </c>
      <c r="J51" s="103">
        <v>49085.116968247639</v>
      </c>
      <c r="K51" s="101">
        <v>367387.65156873554</v>
      </c>
      <c r="L51" s="75">
        <v>95446.634460719666</v>
      </c>
      <c r="M51" s="75">
        <v>58865.941513185178</v>
      </c>
      <c r="N51" s="75">
        <v>33076.547305734392</v>
      </c>
      <c r="O51" s="75">
        <v>18824.445438415089</v>
      </c>
      <c r="P51" s="75">
        <v>23323.089467216359</v>
      </c>
      <c r="Q51" s="75">
        <v>8498.6320882620967</v>
      </c>
      <c r="R51" s="75">
        <v>91169.444740033214</v>
      </c>
      <c r="S51" s="75">
        <v>38182.916555169475</v>
      </c>
      <c r="T51" s="101">
        <v>253909.25769554998</v>
      </c>
    </row>
    <row r="52" spans="1:20" ht="12.75" customHeight="1">
      <c r="A52" s="69" t="s">
        <v>313</v>
      </c>
      <c r="B52" s="74">
        <v>756186.99334391288</v>
      </c>
      <c r="C52" s="106">
        <v>5636.9536958336557</v>
      </c>
      <c r="D52" s="101">
        <v>81974.056706621413</v>
      </c>
      <c r="E52" s="75">
        <v>11333.88964568912</v>
      </c>
      <c r="F52" s="75">
        <v>16332.632492718885</v>
      </c>
      <c r="G52" s="75">
        <v>10170.480758285945</v>
      </c>
      <c r="H52" s="75">
        <v>10135.076887488351</v>
      </c>
      <c r="I52" s="76">
        <v>34001.976922439106</v>
      </c>
      <c r="J52" s="103">
        <v>48929.778077943731</v>
      </c>
      <c r="K52" s="101">
        <v>366209.22010309633</v>
      </c>
      <c r="L52" s="75">
        <v>95486.313121729982</v>
      </c>
      <c r="M52" s="75">
        <v>58129.484696248634</v>
      </c>
      <c r="N52" s="75">
        <v>32985.327268224712</v>
      </c>
      <c r="O52" s="75">
        <v>18875.018116571024</v>
      </c>
      <c r="P52" s="75">
        <v>23270.116899753335</v>
      </c>
      <c r="Q52" s="75">
        <v>8525.505089117627</v>
      </c>
      <c r="R52" s="75">
        <v>91023.573461292064</v>
      </c>
      <c r="S52" s="75">
        <v>37913.881450158951</v>
      </c>
      <c r="T52" s="101">
        <v>253436.98476041784</v>
      </c>
    </row>
    <row r="53" spans="1:20" ht="12.75" customHeight="1">
      <c r="A53" s="95" t="s">
        <v>314</v>
      </c>
      <c r="B53" s="92">
        <v>758435.42094538698</v>
      </c>
      <c r="C53" s="108">
        <v>5830.0118286452825</v>
      </c>
      <c r="D53" s="100">
        <v>82310.793859695361</v>
      </c>
      <c r="E53" s="93">
        <v>11197.466714453962</v>
      </c>
      <c r="F53" s="93">
        <v>16432.991382180997</v>
      </c>
      <c r="G53" s="93">
        <v>10063.529226546299</v>
      </c>
      <c r="H53" s="93">
        <v>10415.860359927494</v>
      </c>
      <c r="I53" s="94">
        <v>34200.946176586607</v>
      </c>
      <c r="J53" s="102">
        <v>49249.142404455219</v>
      </c>
      <c r="K53" s="100">
        <v>367523.18451726087</v>
      </c>
      <c r="L53" s="93">
        <v>95710.908913644816</v>
      </c>
      <c r="M53" s="93">
        <v>58884.122947130607</v>
      </c>
      <c r="N53" s="93">
        <v>32608.888758264387</v>
      </c>
      <c r="O53" s="93">
        <v>19234.010018551595</v>
      </c>
      <c r="P53" s="93">
        <v>23398.358628509617</v>
      </c>
      <c r="Q53" s="93">
        <v>8381.6915849408178</v>
      </c>
      <c r="R53" s="93">
        <v>91103.276892231472</v>
      </c>
      <c r="S53" s="93">
        <v>38201.926773987514</v>
      </c>
      <c r="T53" s="100">
        <v>253522.28833533029</v>
      </c>
    </row>
    <row r="54" spans="1:20" ht="12.75" customHeight="1">
      <c r="A54" s="69" t="s">
        <v>315</v>
      </c>
      <c r="B54" s="74">
        <v>757781.91967370093</v>
      </c>
      <c r="C54" s="106">
        <v>5797.2436672417844</v>
      </c>
      <c r="D54" s="101">
        <v>81748.24679067127</v>
      </c>
      <c r="E54" s="75">
        <v>11155.120301769584</v>
      </c>
      <c r="F54" s="75">
        <v>16479.894904195124</v>
      </c>
      <c r="G54" s="75">
        <v>9824.1660640195169</v>
      </c>
      <c r="H54" s="75">
        <v>10590.183358759316</v>
      </c>
      <c r="I54" s="76">
        <v>33698.88216192773</v>
      </c>
      <c r="J54" s="103">
        <v>48920.556405948722</v>
      </c>
      <c r="K54" s="101">
        <v>367808.87312768272</v>
      </c>
      <c r="L54" s="75">
        <v>95520.083626327818</v>
      </c>
      <c r="M54" s="75">
        <v>58856.080439516285</v>
      </c>
      <c r="N54" s="75">
        <v>32873.156816017974</v>
      </c>
      <c r="O54" s="75">
        <v>19331.780201474918</v>
      </c>
      <c r="P54" s="75">
        <v>23622.280191288672</v>
      </c>
      <c r="Q54" s="75">
        <v>8382.8360967146746</v>
      </c>
      <c r="R54" s="75">
        <v>90713.853426379617</v>
      </c>
      <c r="S54" s="75">
        <v>38508.802329962782</v>
      </c>
      <c r="T54" s="101">
        <v>253506.99968215643</v>
      </c>
    </row>
    <row r="55" spans="1:20" ht="12.75" customHeight="1">
      <c r="A55" s="69" t="s">
        <v>316</v>
      </c>
      <c r="B55" s="74">
        <v>756809.90064626897</v>
      </c>
      <c r="C55" s="106">
        <v>5871.0858466372601</v>
      </c>
      <c r="D55" s="101">
        <v>81872.967181197964</v>
      </c>
      <c r="E55" s="75">
        <v>11167.519999516722</v>
      </c>
      <c r="F55" s="75">
        <v>16436.569258696454</v>
      </c>
      <c r="G55" s="75">
        <v>9818.7187867563644</v>
      </c>
      <c r="H55" s="75">
        <v>10798.91032512403</v>
      </c>
      <c r="I55" s="76">
        <v>33651.2488111044</v>
      </c>
      <c r="J55" s="103">
        <v>48219.129548183359</v>
      </c>
      <c r="K55" s="101">
        <v>367160.55781790323</v>
      </c>
      <c r="L55" s="75">
        <v>95175.503275806273</v>
      </c>
      <c r="M55" s="75">
        <v>59053.628775047357</v>
      </c>
      <c r="N55" s="75">
        <v>32460.398570421788</v>
      </c>
      <c r="O55" s="75">
        <v>19262.47613362566</v>
      </c>
      <c r="P55" s="75">
        <v>23810.86015534023</v>
      </c>
      <c r="Q55" s="75">
        <v>8406.8642846164821</v>
      </c>
      <c r="R55" s="75">
        <v>90638.915940508581</v>
      </c>
      <c r="S55" s="75">
        <v>38351.910682536916</v>
      </c>
      <c r="T55" s="101">
        <v>253686.16025234718</v>
      </c>
    </row>
    <row r="56" spans="1:20" ht="12.75" customHeight="1">
      <c r="A56" s="69" t="s">
        <v>317</v>
      </c>
      <c r="B56" s="74">
        <v>758232.21806181641</v>
      </c>
      <c r="C56" s="106">
        <v>5629.1114529761271</v>
      </c>
      <c r="D56" s="101">
        <v>82214.160999871863</v>
      </c>
      <c r="E56" s="75">
        <v>11039.183565573432</v>
      </c>
      <c r="F56" s="75">
        <v>16361.36709063361</v>
      </c>
      <c r="G56" s="75">
        <v>9787.3375846259005</v>
      </c>
      <c r="H56" s="75">
        <v>11269.573506893408</v>
      </c>
      <c r="I56" s="76">
        <v>33756.699252145518</v>
      </c>
      <c r="J56" s="103">
        <v>47852.954854914075</v>
      </c>
      <c r="K56" s="101">
        <v>368209.48484852241</v>
      </c>
      <c r="L56" s="75">
        <v>95409.646589379918</v>
      </c>
      <c r="M56" s="75">
        <v>59293.664410339654</v>
      </c>
      <c r="N56" s="75">
        <v>32509.051079783305</v>
      </c>
      <c r="O56" s="75">
        <v>19312.551565036283</v>
      </c>
      <c r="P56" s="75">
        <v>23947.266322545434</v>
      </c>
      <c r="Q56" s="75">
        <v>8370.739261108587</v>
      </c>
      <c r="R56" s="75">
        <v>91692.005295446041</v>
      </c>
      <c r="S56" s="75">
        <v>37674.56032488311</v>
      </c>
      <c r="T56" s="101">
        <v>254326.50590553202</v>
      </c>
    </row>
    <row r="57" spans="1:20" ht="12.75" customHeight="1">
      <c r="A57" s="95" t="s">
        <v>318</v>
      </c>
      <c r="B57" s="92">
        <v>759558.40649738314</v>
      </c>
      <c r="C57" s="108">
        <v>5741.565839220938</v>
      </c>
      <c r="D57" s="100">
        <v>82411.913987571766</v>
      </c>
      <c r="E57" s="93">
        <v>10948.085853475932</v>
      </c>
      <c r="F57" s="93">
        <v>16320.798701905969</v>
      </c>
      <c r="G57" s="93">
        <v>9831.3769190760686</v>
      </c>
      <c r="H57" s="93">
        <v>11538.912721093056</v>
      </c>
      <c r="I57" s="94">
        <v>33772.739792020737</v>
      </c>
      <c r="J57" s="102">
        <v>47990.809631401375</v>
      </c>
      <c r="K57" s="100">
        <v>368396.85845708521</v>
      </c>
      <c r="L57" s="93">
        <v>95646.278295680138</v>
      </c>
      <c r="M57" s="93">
        <v>59233.219165164272</v>
      </c>
      <c r="N57" s="93">
        <v>32711.944467297122</v>
      </c>
      <c r="O57" s="93">
        <v>19574.304572060035</v>
      </c>
      <c r="P57" s="93">
        <v>24463.478136320366</v>
      </c>
      <c r="Q57" s="93">
        <v>8288.7949116147411</v>
      </c>
      <c r="R57" s="93">
        <v>91021.027242485099</v>
      </c>
      <c r="S57" s="93">
        <v>37457.811666463458</v>
      </c>
      <c r="T57" s="100">
        <v>255017.25858210382</v>
      </c>
    </row>
    <row r="58" spans="1:20" ht="12.75" customHeight="1">
      <c r="A58" s="69" t="s">
        <v>319</v>
      </c>
      <c r="B58" s="74">
        <v>758585.00418028852</v>
      </c>
      <c r="C58" s="106">
        <v>5725.0896794204627</v>
      </c>
      <c r="D58" s="101">
        <v>82189.539495737015</v>
      </c>
      <c r="E58" s="75">
        <v>10987.99500619862</v>
      </c>
      <c r="F58" s="75">
        <v>16140.054958544679</v>
      </c>
      <c r="G58" s="75">
        <v>9708.8472144283096</v>
      </c>
      <c r="H58" s="75">
        <v>11742.842128291411</v>
      </c>
      <c r="I58" s="76">
        <v>33609.800188273999</v>
      </c>
      <c r="J58" s="103">
        <v>47259.164557428223</v>
      </c>
      <c r="K58" s="101">
        <v>369251.57268678641</v>
      </c>
      <c r="L58" s="75">
        <v>95489.537116525287</v>
      </c>
      <c r="M58" s="75">
        <v>59187.812391628373</v>
      </c>
      <c r="N58" s="75">
        <v>33011.908514179151</v>
      </c>
      <c r="O58" s="75">
        <v>19086.580861361705</v>
      </c>
      <c r="P58" s="75">
        <v>24317.252332643238</v>
      </c>
      <c r="Q58" s="75">
        <v>8354.5181920351024</v>
      </c>
      <c r="R58" s="75">
        <v>92699.990202876244</v>
      </c>
      <c r="S58" s="75">
        <v>37103.973075537317</v>
      </c>
      <c r="T58" s="101">
        <v>254159.63776091629</v>
      </c>
    </row>
    <row r="59" spans="1:20" ht="12.75" customHeight="1">
      <c r="A59" s="69" t="s">
        <v>320</v>
      </c>
      <c r="B59" s="74">
        <v>760131.10185130313</v>
      </c>
      <c r="C59" s="106">
        <v>5567.1092524740661</v>
      </c>
      <c r="D59" s="101">
        <v>82086.456601541111</v>
      </c>
      <c r="E59" s="75">
        <v>10925.908261696321</v>
      </c>
      <c r="F59" s="75">
        <v>16226.123409977039</v>
      </c>
      <c r="G59" s="75">
        <v>9351.6398941344287</v>
      </c>
      <c r="H59" s="75">
        <v>11992.194900140707</v>
      </c>
      <c r="I59" s="76">
        <v>33590.590135592611</v>
      </c>
      <c r="J59" s="103">
        <v>47429.029811444336</v>
      </c>
      <c r="K59" s="101">
        <v>368900.86501461925</v>
      </c>
      <c r="L59" s="75">
        <v>94784.495609975595</v>
      </c>
      <c r="M59" s="75">
        <v>59066.00391293659</v>
      </c>
      <c r="N59" s="75">
        <v>33288.202011751229</v>
      </c>
      <c r="O59" s="75">
        <v>19304.422787304491</v>
      </c>
      <c r="P59" s="75">
        <v>24370.880789611183</v>
      </c>
      <c r="Q59" s="75">
        <v>8482.2553684123686</v>
      </c>
      <c r="R59" s="75">
        <v>92662.439233946265</v>
      </c>
      <c r="S59" s="75">
        <v>36942.165300681569</v>
      </c>
      <c r="T59" s="101">
        <v>256147.64117122436</v>
      </c>
    </row>
    <row r="60" spans="1:20" ht="12.75" customHeight="1">
      <c r="A60" s="69" t="s">
        <v>321</v>
      </c>
      <c r="B60" s="74">
        <v>762583.41160904313</v>
      </c>
      <c r="C60" s="106">
        <v>6147.233382219918</v>
      </c>
      <c r="D60" s="101">
        <v>81870.794995474585</v>
      </c>
      <c r="E60" s="75">
        <v>10870.887285547204</v>
      </c>
      <c r="F60" s="75">
        <v>16098.25919984117</v>
      </c>
      <c r="G60" s="75">
        <v>9222.2386159073103</v>
      </c>
      <c r="H60" s="75">
        <v>11995.073124023203</v>
      </c>
      <c r="I60" s="76">
        <v>33684.3367701557</v>
      </c>
      <c r="J60" s="103">
        <v>47479.960760163842</v>
      </c>
      <c r="K60" s="101">
        <v>370575.53256683919</v>
      </c>
      <c r="L60" s="75">
        <v>94631.003967461758</v>
      </c>
      <c r="M60" s="75">
        <v>59513.830738350014</v>
      </c>
      <c r="N60" s="75">
        <v>33402.233259825458</v>
      </c>
      <c r="O60" s="75">
        <v>19629.093740055021</v>
      </c>
      <c r="P60" s="75">
        <v>24536.400022288926</v>
      </c>
      <c r="Q60" s="75">
        <v>8412.8675232677688</v>
      </c>
      <c r="R60" s="75">
        <v>93345.752167008875</v>
      </c>
      <c r="S60" s="75">
        <v>37104.351148581365</v>
      </c>
      <c r="T60" s="101">
        <v>256509.88990434553</v>
      </c>
    </row>
    <row r="61" spans="1:20" ht="12.75" customHeight="1">
      <c r="A61" s="95" t="s">
        <v>322</v>
      </c>
      <c r="B61" s="92">
        <v>767155.97036023869</v>
      </c>
      <c r="C61" s="108">
        <v>5988.0775962351781</v>
      </c>
      <c r="D61" s="100">
        <v>81907.723746695468</v>
      </c>
      <c r="E61" s="93">
        <v>11100.08161577224</v>
      </c>
      <c r="F61" s="93">
        <v>16060.196870870685</v>
      </c>
      <c r="G61" s="93">
        <v>9052.110671762528</v>
      </c>
      <c r="H61" s="93">
        <v>12217.692950006784</v>
      </c>
      <c r="I61" s="94">
        <v>33477.641638283225</v>
      </c>
      <c r="J61" s="102">
        <v>47349.919703520973</v>
      </c>
      <c r="K61" s="100">
        <v>371017.05991980003</v>
      </c>
      <c r="L61" s="93">
        <v>95013.339110005283</v>
      </c>
      <c r="M61" s="93">
        <v>59288.12897927787</v>
      </c>
      <c r="N61" s="93">
        <v>33530.616964095381</v>
      </c>
      <c r="O61" s="93">
        <v>19676.377884062051</v>
      </c>
      <c r="P61" s="93">
        <v>24527.869096891431</v>
      </c>
      <c r="Q61" s="93">
        <v>8332.231009633002</v>
      </c>
      <c r="R61" s="93">
        <v>94293.899533134507</v>
      </c>
      <c r="S61" s="93">
        <v>36354.597342700552</v>
      </c>
      <c r="T61" s="100">
        <v>260893.18939398698</v>
      </c>
    </row>
    <row r="62" spans="1:20" ht="12.75" customHeight="1">
      <c r="A62" s="69" t="s">
        <v>323</v>
      </c>
      <c r="B62" s="74">
        <v>769328.04827604396</v>
      </c>
      <c r="C62" s="106">
        <v>5989.5584314814614</v>
      </c>
      <c r="D62" s="101">
        <v>81814.244548525923</v>
      </c>
      <c r="E62" s="75">
        <v>10975.239597856802</v>
      </c>
      <c r="F62" s="75">
        <v>16030.313781141613</v>
      </c>
      <c r="G62" s="75">
        <v>9177.0455107177731</v>
      </c>
      <c r="H62" s="75">
        <v>12056.060232581065</v>
      </c>
      <c r="I62" s="76">
        <v>33575.585426228681</v>
      </c>
      <c r="J62" s="103">
        <v>47132.62868117934</v>
      </c>
      <c r="K62" s="101">
        <v>371509.70727910567</v>
      </c>
      <c r="L62" s="75">
        <v>94831.350695412693</v>
      </c>
      <c r="M62" s="75">
        <v>59790.796456286793</v>
      </c>
      <c r="N62" s="75">
        <v>33417.099834378307</v>
      </c>
      <c r="O62" s="75">
        <v>19787.359046055924</v>
      </c>
      <c r="P62" s="75">
        <v>24576.546773203903</v>
      </c>
      <c r="Q62" s="75">
        <v>8269.4874221146874</v>
      </c>
      <c r="R62" s="75">
        <v>94545.760689105955</v>
      </c>
      <c r="S62" s="75">
        <v>36291.306362547388</v>
      </c>
      <c r="T62" s="101">
        <v>262881.90933575155</v>
      </c>
    </row>
    <row r="63" spans="1:20" ht="12.75" customHeight="1">
      <c r="A63" s="69" t="s">
        <v>324</v>
      </c>
      <c r="B63" s="74">
        <v>770730.64694774093</v>
      </c>
      <c r="C63" s="106">
        <v>5916.8422462239951</v>
      </c>
      <c r="D63" s="101">
        <v>81823.632551763687</v>
      </c>
      <c r="E63" s="75">
        <v>10992.559169389635</v>
      </c>
      <c r="F63" s="75">
        <v>16105.847506582622</v>
      </c>
      <c r="G63" s="75">
        <v>9243.0959047828674</v>
      </c>
      <c r="H63" s="75">
        <v>12008.887839776819</v>
      </c>
      <c r="I63" s="76">
        <v>33473.242131231746</v>
      </c>
      <c r="J63" s="103">
        <v>46617.010312488172</v>
      </c>
      <c r="K63" s="101">
        <v>373961.38904599054</v>
      </c>
      <c r="L63" s="75">
        <v>96059.214606579291</v>
      </c>
      <c r="M63" s="75">
        <v>59840.278432693201</v>
      </c>
      <c r="N63" s="75">
        <v>33982.445256007224</v>
      </c>
      <c r="O63" s="75">
        <v>19700.84314884424</v>
      </c>
      <c r="P63" s="75">
        <v>24590.906739119426</v>
      </c>
      <c r="Q63" s="75">
        <v>8375.4752727376363</v>
      </c>
      <c r="R63" s="75">
        <v>95205.056475287493</v>
      </c>
      <c r="S63" s="75">
        <v>36207.169114722012</v>
      </c>
      <c r="T63" s="101">
        <v>262411.77279127459</v>
      </c>
    </row>
    <row r="64" spans="1:20" ht="12.75" customHeight="1">
      <c r="A64" s="69" t="s">
        <v>325</v>
      </c>
      <c r="B64" s="74">
        <v>772735.79457504733</v>
      </c>
      <c r="C64" s="106">
        <v>5764.7748809347331</v>
      </c>
      <c r="D64" s="101">
        <v>81643.626160021566</v>
      </c>
      <c r="E64" s="75">
        <v>11158.516264709202</v>
      </c>
      <c r="F64" s="75">
        <v>16135.464472699512</v>
      </c>
      <c r="G64" s="75">
        <v>8879.5153785907005</v>
      </c>
      <c r="H64" s="75">
        <v>11987.541238699832</v>
      </c>
      <c r="I64" s="76">
        <v>33482.588805322324</v>
      </c>
      <c r="J64" s="103">
        <v>46140.658129511663</v>
      </c>
      <c r="K64" s="101">
        <v>374915.84104316402</v>
      </c>
      <c r="L64" s="75">
        <v>95790.268067141398</v>
      </c>
      <c r="M64" s="75">
        <v>59915.65834326086</v>
      </c>
      <c r="N64" s="75">
        <v>34121.215467863542</v>
      </c>
      <c r="O64" s="75">
        <v>19801.021653712531</v>
      </c>
      <c r="P64" s="75">
        <v>24754.716542723934</v>
      </c>
      <c r="Q64" s="75">
        <v>8438.7836069228142</v>
      </c>
      <c r="R64" s="75">
        <v>95778.077123425363</v>
      </c>
      <c r="S64" s="75">
        <v>36316.100238113577</v>
      </c>
      <c r="T64" s="101">
        <v>264270.89436141541</v>
      </c>
    </row>
    <row r="65" spans="1:20" ht="12.75" customHeight="1">
      <c r="A65" s="95" t="s">
        <v>326</v>
      </c>
      <c r="B65" s="92">
        <v>774727.24102252873</v>
      </c>
      <c r="C65" s="108">
        <v>5883.173118513203</v>
      </c>
      <c r="D65" s="100">
        <v>81715.533028129968</v>
      </c>
      <c r="E65" s="93">
        <v>11153.890849745847</v>
      </c>
      <c r="F65" s="93">
        <v>16233.25031805917</v>
      </c>
      <c r="G65" s="93">
        <v>8959.3333119321578</v>
      </c>
      <c r="H65" s="93">
        <v>11861.158130413842</v>
      </c>
      <c r="I65" s="94">
        <v>33507.900417978955</v>
      </c>
      <c r="J65" s="102">
        <v>45824.248713536355</v>
      </c>
      <c r="K65" s="100">
        <v>375823.22136364225</v>
      </c>
      <c r="L65" s="93">
        <v>95771.252512587118</v>
      </c>
      <c r="M65" s="93">
        <v>59822.169032212958</v>
      </c>
      <c r="N65" s="93">
        <v>34352.4285755686</v>
      </c>
      <c r="O65" s="93">
        <v>19985.446174525452</v>
      </c>
      <c r="P65" s="93">
        <v>24821.32300570159</v>
      </c>
      <c r="Q65" s="93">
        <v>8445.5220959281851</v>
      </c>
      <c r="R65" s="93">
        <v>95878.805646925553</v>
      </c>
      <c r="S65" s="93">
        <v>36746.274320192817</v>
      </c>
      <c r="T65" s="100">
        <v>265481.06479870708</v>
      </c>
    </row>
    <row r="66" spans="1:20" ht="12.75" customHeight="1">
      <c r="A66" s="1" t="s">
        <v>327</v>
      </c>
      <c r="B66" s="74">
        <v>776046.52239350416</v>
      </c>
      <c r="C66" s="106">
        <v>6130.2659661883336</v>
      </c>
      <c r="D66" s="101">
        <v>81079.796234859226</v>
      </c>
      <c r="E66" s="75">
        <v>11073.021526960183</v>
      </c>
      <c r="F66" s="75">
        <v>16147.981359719724</v>
      </c>
      <c r="G66" s="75">
        <v>8934.5533274703776</v>
      </c>
      <c r="H66" s="75">
        <v>11869.007708838268</v>
      </c>
      <c r="I66" s="76">
        <v>33055.23231187067</v>
      </c>
      <c r="J66" s="103">
        <v>45371.343795299683</v>
      </c>
      <c r="K66" s="101">
        <v>376781.38852782489</v>
      </c>
      <c r="L66" s="75">
        <v>96281.324885350667</v>
      </c>
      <c r="M66" s="75">
        <v>59518.3477366968</v>
      </c>
      <c r="N66" s="75">
        <v>34471.302110247656</v>
      </c>
      <c r="O66" s="75">
        <v>20184.441411872416</v>
      </c>
      <c r="P66" s="75">
        <v>24940.130734981121</v>
      </c>
      <c r="Q66" s="75">
        <v>8480.8735983845654</v>
      </c>
      <c r="R66" s="75">
        <v>95821.07703422966</v>
      </c>
      <c r="S66" s="75">
        <v>37083.891016062</v>
      </c>
      <c r="T66" s="101">
        <v>266683.72786933201</v>
      </c>
    </row>
    <row r="67" spans="1:20" ht="12.75" customHeight="1">
      <c r="A67" s="1" t="s">
        <v>328</v>
      </c>
      <c r="B67" s="74">
        <v>780293.77137568581</v>
      </c>
      <c r="C67" s="106">
        <v>6171.8757162202655</v>
      </c>
      <c r="D67" s="101">
        <v>81497.365431720769</v>
      </c>
      <c r="E67" s="75">
        <v>11107.204922994164</v>
      </c>
      <c r="F67" s="75">
        <v>16238.124077074655</v>
      </c>
      <c r="G67" s="75">
        <v>9029.5885425668257</v>
      </c>
      <c r="H67" s="75">
        <v>11820.541669275342</v>
      </c>
      <c r="I67" s="76">
        <v>33301.906219809782</v>
      </c>
      <c r="J67" s="103">
        <v>45640.448034667374</v>
      </c>
      <c r="K67" s="101">
        <v>378710.47428609169</v>
      </c>
      <c r="L67" s="75">
        <v>96701.439222204659</v>
      </c>
      <c r="M67" s="75">
        <v>59761.759538373488</v>
      </c>
      <c r="N67" s="75">
        <v>34420.519317834842</v>
      </c>
      <c r="O67" s="75">
        <v>20686.771543601557</v>
      </c>
      <c r="P67" s="75">
        <v>25078.933099028538</v>
      </c>
      <c r="Q67" s="75">
        <v>8509.0766461152962</v>
      </c>
      <c r="R67" s="75">
        <v>96429.459130365052</v>
      </c>
      <c r="S67" s="75">
        <v>37122.515788568278</v>
      </c>
      <c r="T67" s="101">
        <v>268273.60790698568</v>
      </c>
    </row>
    <row r="68" spans="1:20">
      <c r="A68" s="69" t="s">
        <v>329</v>
      </c>
      <c r="B68" s="74">
        <v>778328.78567311773</v>
      </c>
      <c r="C68" s="106">
        <v>6046.3989403066853</v>
      </c>
      <c r="D68" s="101">
        <v>81487.177900472001</v>
      </c>
      <c r="E68" s="75">
        <v>11126.302124499129</v>
      </c>
      <c r="F68" s="75">
        <v>16458.399214854293</v>
      </c>
      <c r="G68" s="75">
        <v>9077.6768289583561</v>
      </c>
      <c r="H68" s="75">
        <v>11762.258018733055</v>
      </c>
      <c r="I68" s="76">
        <v>33062.54171342717</v>
      </c>
      <c r="J68" s="103">
        <v>45188.408669399832</v>
      </c>
      <c r="K68" s="101">
        <v>378923.3483919946</v>
      </c>
      <c r="L68" s="75">
        <v>97314.996852433847</v>
      </c>
      <c r="M68" s="75">
        <v>59616.018695383362</v>
      </c>
      <c r="N68" s="75">
        <v>34347.13867744492</v>
      </c>
      <c r="O68" s="75">
        <v>20351.293582690596</v>
      </c>
      <c r="P68" s="75">
        <v>25066.651807135524</v>
      </c>
      <c r="Q68" s="75">
        <v>8525.2132905431154</v>
      </c>
      <c r="R68" s="75">
        <v>96726.478552060129</v>
      </c>
      <c r="S68" s="75">
        <v>36975.556934303131</v>
      </c>
      <c r="T68" s="101">
        <v>266683.45177094464</v>
      </c>
    </row>
    <row r="69" spans="1:20">
      <c r="A69" s="95" t="s">
        <v>330</v>
      </c>
      <c r="B69" s="92">
        <v>781633.32183566992</v>
      </c>
      <c r="C69" s="108">
        <v>6113.7540842509216</v>
      </c>
      <c r="D69" s="100">
        <v>81330.747629249643</v>
      </c>
      <c r="E69" s="93">
        <v>11200.994586140672</v>
      </c>
      <c r="F69" s="93">
        <v>16376.095355919986</v>
      </c>
      <c r="G69" s="93">
        <v>9131.6458153466647</v>
      </c>
      <c r="H69" s="93">
        <v>11663.011767570057</v>
      </c>
      <c r="I69" s="94">
        <v>32959.000104272258</v>
      </c>
      <c r="J69" s="102">
        <v>45431.417913335958</v>
      </c>
      <c r="K69" s="100">
        <v>380942.34528486186</v>
      </c>
      <c r="L69" s="93">
        <v>97546.681484908069</v>
      </c>
      <c r="M69" s="93">
        <v>59708.768608226594</v>
      </c>
      <c r="N69" s="93">
        <v>34602.640970110362</v>
      </c>
      <c r="O69" s="93">
        <v>20680.051391391509</v>
      </c>
      <c r="P69" s="93">
        <v>24984.011257808477</v>
      </c>
      <c r="Q69" s="93">
        <v>8572.2894182560049</v>
      </c>
      <c r="R69" s="93">
        <v>97799.132529809023</v>
      </c>
      <c r="S69" s="93">
        <v>37048.769624351808</v>
      </c>
      <c r="T69" s="100">
        <v>267815.05692397163</v>
      </c>
    </row>
    <row r="70" spans="1:20">
      <c r="A70" s="69" t="s">
        <v>331</v>
      </c>
      <c r="B70" s="74">
        <v>785641.22847953055</v>
      </c>
      <c r="C70" s="106">
        <v>6171.376606279825</v>
      </c>
      <c r="D70" s="101">
        <v>81642.718712959439</v>
      </c>
      <c r="E70" s="75">
        <v>11302.606645627615</v>
      </c>
      <c r="F70" s="75">
        <v>16534.263655513794</v>
      </c>
      <c r="G70" s="75">
        <v>9126.019342976866</v>
      </c>
      <c r="H70" s="75">
        <v>11491.306084261018</v>
      </c>
      <c r="I70" s="76">
        <v>33188.522984580151</v>
      </c>
      <c r="J70" s="103">
        <v>45613.767418914162</v>
      </c>
      <c r="K70" s="101">
        <v>383281.51267355517</v>
      </c>
      <c r="L70" s="75">
        <v>98252.012979436782</v>
      </c>
      <c r="M70" s="75">
        <v>59782.094323095691</v>
      </c>
      <c r="N70" s="75">
        <v>34961.990695711647</v>
      </c>
      <c r="O70" s="75">
        <v>20790.058018903816</v>
      </c>
      <c r="P70" s="75">
        <v>24978.092278917025</v>
      </c>
      <c r="Q70" s="75">
        <v>8688.1828279059773</v>
      </c>
      <c r="R70" s="75">
        <v>99062.208117513612</v>
      </c>
      <c r="S70" s="75">
        <v>36766.87343207065</v>
      </c>
      <c r="T70" s="101">
        <v>268931.85306782188</v>
      </c>
    </row>
    <row r="71" spans="1:20">
      <c r="A71" s="69" t="s">
        <v>332</v>
      </c>
      <c r="B71" s="74">
        <v>788286.8246370923</v>
      </c>
      <c r="C71" s="106">
        <v>6255.9476778897197</v>
      </c>
      <c r="D71" s="101">
        <v>81305.297608998051</v>
      </c>
      <c r="E71" s="75">
        <v>11304.239406351086</v>
      </c>
      <c r="F71" s="75">
        <v>16510.572681072084</v>
      </c>
      <c r="G71" s="75">
        <v>9074.4934564625873</v>
      </c>
      <c r="H71" s="75">
        <v>11331.496297216434</v>
      </c>
      <c r="I71" s="76">
        <v>33084.495767895845</v>
      </c>
      <c r="J71" s="103">
        <v>45736.835666454404</v>
      </c>
      <c r="K71" s="101">
        <v>384244.1869249033</v>
      </c>
      <c r="L71" s="75">
        <v>98825.596853286348</v>
      </c>
      <c r="M71" s="75">
        <v>59588.721946606485</v>
      </c>
      <c r="N71" s="75">
        <v>34997.17732304836</v>
      </c>
      <c r="O71" s="75">
        <v>20875.808189171214</v>
      </c>
      <c r="P71" s="75">
        <v>24924.008072473818</v>
      </c>
      <c r="Q71" s="75">
        <v>8788.6821212881441</v>
      </c>
      <c r="R71" s="75">
        <v>99251.346941129596</v>
      </c>
      <c r="S71" s="75">
        <v>36992.845477899384</v>
      </c>
      <c r="T71" s="101">
        <v>270744.55675884691</v>
      </c>
    </row>
    <row r="72" spans="1:20">
      <c r="A72" s="69" t="s">
        <v>333</v>
      </c>
      <c r="B72" s="74">
        <v>790791.22705336765</v>
      </c>
      <c r="C72" s="106">
        <v>6054.3348097093403</v>
      </c>
      <c r="D72" s="101">
        <v>81041.650822585056</v>
      </c>
      <c r="E72" s="75">
        <v>11364.295706224944</v>
      </c>
      <c r="F72" s="75">
        <v>16383.925152826914</v>
      </c>
      <c r="G72" s="75">
        <v>9033.7705315916483</v>
      </c>
      <c r="H72" s="75">
        <v>11157.139192806335</v>
      </c>
      <c r="I72" s="76">
        <v>33102.520239135214</v>
      </c>
      <c r="J72" s="103">
        <v>45884.328122218249</v>
      </c>
      <c r="K72" s="101">
        <v>385583.58455271169</v>
      </c>
      <c r="L72" s="75">
        <v>98772.799857088277</v>
      </c>
      <c r="M72" s="75">
        <v>59983.607752429562</v>
      </c>
      <c r="N72" s="75">
        <v>35040.425853080698</v>
      </c>
      <c r="O72" s="75">
        <v>20978.417233156415</v>
      </c>
      <c r="P72" s="75">
        <v>24779.43932100635</v>
      </c>
      <c r="Q72" s="75">
        <v>8754.8423151931256</v>
      </c>
      <c r="R72" s="75">
        <v>99882.13931334333</v>
      </c>
      <c r="S72" s="75">
        <v>37391.912907413898</v>
      </c>
      <c r="T72" s="101">
        <v>272227.32874614338</v>
      </c>
    </row>
    <row r="73" spans="1:20">
      <c r="A73" s="95" t="s">
        <v>334</v>
      </c>
      <c r="B73" s="92">
        <v>791004.90943116578</v>
      </c>
      <c r="C73" s="108">
        <v>6212.2593868540162</v>
      </c>
      <c r="D73" s="100">
        <v>80674.528381948461</v>
      </c>
      <c r="E73" s="93">
        <v>11368.485449797588</v>
      </c>
      <c r="F73" s="93">
        <v>16101.002187228096</v>
      </c>
      <c r="G73" s="93">
        <v>9020.7275048653719</v>
      </c>
      <c r="H73" s="93">
        <v>11042.492027020029</v>
      </c>
      <c r="I73" s="94">
        <v>33141.821213037372</v>
      </c>
      <c r="J73" s="102">
        <v>46037.594753043377</v>
      </c>
      <c r="K73" s="100">
        <v>384978.13189360185</v>
      </c>
      <c r="L73" s="93">
        <v>98498.563251494998</v>
      </c>
      <c r="M73" s="93">
        <v>59779.732530290392</v>
      </c>
      <c r="N73" s="93">
        <v>35065.752421493889</v>
      </c>
      <c r="O73" s="93">
        <v>20977.415970888527</v>
      </c>
      <c r="P73" s="93">
        <v>24908.673553225723</v>
      </c>
      <c r="Q73" s="93">
        <v>8792.8332621617301</v>
      </c>
      <c r="R73" s="93">
        <v>100110.94682923472</v>
      </c>
      <c r="S73" s="93">
        <v>36844.21407481192</v>
      </c>
      <c r="T73" s="100">
        <v>273102.39501571801</v>
      </c>
    </row>
    <row r="74" spans="1:20">
      <c r="A74" s="69" t="s">
        <v>335</v>
      </c>
      <c r="B74" s="74">
        <v>795409.97872581601</v>
      </c>
      <c r="C74" s="106">
        <v>6222.8588773068732</v>
      </c>
      <c r="D74" s="101">
        <v>80739.421897920314</v>
      </c>
      <c r="E74" s="75">
        <v>11391.102320090215</v>
      </c>
      <c r="F74" s="75">
        <v>16140.649132212166</v>
      </c>
      <c r="G74" s="75">
        <v>9093.9351618390647</v>
      </c>
      <c r="H74" s="75">
        <v>10933.457894505145</v>
      </c>
      <c r="I74" s="76">
        <v>33180.277389273724</v>
      </c>
      <c r="J74" s="103">
        <v>46630.811606528776</v>
      </c>
      <c r="K74" s="101">
        <v>388049.59678232874</v>
      </c>
      <c r="L74" s="75">
        <v>98906.336939172499</v>
      </c>
      <c r="M74" s="75">
        <v>60302.795893217713</v>
      </c>
      <c r="N74" s="75">
        <v>35621.802251057983</v>
      </c>
      <c r="O74" s="75">
        <v>21175.941418947801</v>
      </c>
      <c r="P74" s="75">
        <v>24907.054123510792</v>
      </c>
      <c r="Q74" s="75">
        <v>8863.1103597142574</v>
      </c>
      <c r="R74" s="75">
        <v>101369.75496255112</v>
      </c>
      <c r="S74" s="75">
        <v>36902.800834156587</v>
      </c>
      <c r="T74" s="101">
        <v>273767.28956173128</v>
      </c>
    </row>
    <row r="75" spans="1:20">
      <c r="A75" s="69" t="s">
        <v>336</v>
      </c>
      <c r="B75" s="74">
        <v>797996.39874414797</v>
      </c>
      <c r="C75" s="106">
        <v>6323.175324447483</v>
      </c>
      <c r="D75" s="101">
        <v>80712.185253564516</v>
      </c>
      <c r="E75" s="75">
        <v>11492.529946972569</v>
      </c>
      <c r="F75" s="75">
        <v>16307.095821475334</v>
      </c>
      <c r="G75" s="75">
        <v>9156.5688866126548</v>
      </c>
      <c r="H75" s="75">
        <v>10850.70127975246</v>
      </c>
      <c r="I75" s="76">
        <v>32905.2893187515</v>
      </c>
      <c r="J75" s="103">
        <v>47177.596327994608</v>
      </c>
      <c r="K75" s="101">
        <v>390519.0259303801</v>
      </c>
      <c r="L75" s="75">
        <v>99664.733306623501</v>
      </c>
      <c r="M75" s="75">
        <v>60403.291956819419</v>
      </c>
      <c r="N75" s="75">
        <v>36038.127821024951</v>
      </c>
      <c r="O75" s="75">
        <v>21414.571709173961</v>
      </c>
      <c r="P75" s="75">
        <v>24834.317093674254</v>
      </c>
      <c r="Q75" s="75">
        <v>9052.4181410611054</v>
      </c>
      <c r="R75" s="75">
        <v>102195.76980148959</v>
      </c>
      <c r="S75" s="75">
        <v>36915.796100513289</v>
      </c>
      <c r="T75" s="101">
        <v>273264.41590776114</v>
      </c>
    </row>
    <row r="76" spans="1:20">
      <c r="A76" s="69" t="s">
        <v>337</v>
      </c>
      <c r="B76" s="74">
        <v>801289.19708587986</v>
      </c>
      <c r="C76" s="106">
        <v>6438.3566566952268</v>
      </c>
      <c r="D76" s="101">
        <v>80744.67320100253</v>
      </c>
      <c r="E76" s="75">
        <v>11445.069813043481</v>
      </c>
      <c r="F76" s="75">
        <v>16347.609431970435</v>
      </c>
      <c r="G76" s="75">
        <v>9137.1607136082584</v>
      </c>
      <c r="H76" s="75">
        <v>10808.31620957323</v>
      </c>
      <c r="I76" s="76">
        <v>33006.517032807125</v>
      </c>
      <c r="J76" s="103">
        <v>47684.933891315282</v>
      </c>
      <c r="K76" s="101">
        <v>393304.63208565791</v>
      </c>
      <c r="L76" s="75">
        <v>100111.18777756767</v>
      </c>
      <c r="M76" s="75">
        <v>60912.730588023034</v>
      </c>
      <c r="N76" s="75">
        <v>36356.318501826783</v>
      </c>
      <c r="O76" s="75">
        <v>21378.389991681473</v>
      </c>
      <c r="P76" s="75">
        <v>24881.601957140192</v>
      </c>
      <c r="Q76" s="75">
        <v>9050.8410366865337</v>
      </c>
      <c r="R76" s="75">
        <v>103702.14685974254</v>
      </c>
      <c r="S76" s="75">
        <v>36911.415372989664</v>
      </c>
      <c r="T76" s="101">
        <v>273116.60125120898</v>
      </c>
    </row>
    <row r="77" spans="1:20">
      <c r="A77" s="95" t="s">
        <v>338</v>
      </c>
      <c r="B77" s="92">
        <v>802358.62261156261</v>
      </c>
      <c r="C77" s="108">
        <v>6472.2721630861724</v>
      </c>
      <c r="D77" s="100">
        <v>80931.064834916542</v>
      </c>
      <c r="E77" s="93">
        <v>11608.30536277339</v>
      </c>
      <c r="F77" s="93">
        <v>16070.742467575774</v>
      </c>
      <c r="G77" s="93">
        <v>9141.155103509147</v>
      </c>
      <c r="H77" s="93">
        <v>10844.519183580645</v>
      </c>
      <c r="I77" s="94">
        <v>33266.342717477579</v>
      </c>
      <c r="J77" s="102">
        <v>48201.508539407587</v>
      </c>
      <c r="K77" s="100">
        <v>395675.59370058996</v>
      </c>
      <c r="L77" s="93">
        <v>100394.36337281887</v>
      </c>
      <c r="M77" s="93">
        <v>61494.554256569449</v>
      </c>
      <c r="N77" s="93">
        <v>36927.063467192464</v>
      </c>
      <c r="O77" s="93">
        <v>21737.082880726593</v>
      </c>
      <c r="P77" s="93">
        <v>24849.747785277279</v>
      </c>
      <c r="Q77" s="93">
        <v>9004.5617684123081</v>
      </c>
      <c r="R77" s="93">
        <v>104286.37472138017</v>
      </c>
      <c r="S77" s="93">
        <v>36981.845448212851</v>
      </c>
      <c r="T77" s="100">
        <v>271078.18337356229</v>
      </c>
    </row>
    <row r="78" spans="1:20">
      <c r="A78" s="69" t="s">
        <v>339</v>
      </c>
      <c r="B78" s="74">
        <v>806694.75959802058</v>
      </c>
      <c r="C78" s="106">
        <v>6479.346605217761</v>
      </c>
      <c r="D78" s="101">
        <v>81136.739877575645</v>
      </c>
      <c r="E78" s="75">
        <v>11685.643003872294</v>
      </c>
      <c r="F78" s="75">
        <v>16133.091724245975</v>
      </c>
      <c r="G78" s="75">
        <v>9115.7601987860871</v>
      </c>
      <c r="H78" s="75">
        <v>10828.851508886175</v>
      </c>
      <c r="I78" s="76">
        <v>33373.39344178512</v>
      </c>
      <c r="J78" s="103">
        <v>48194.757060085751</v>
      </c>
      <c r="K78" s="101">
        <v>398943.6771012799</v>
      </c>
      <c r="L78" s="75">
        <v>101101.19266545582</v>
      </c>
      <c r="M78" s="75">
        <v>62215.108768560793</v>
      </c>
      <c r="N78" s="75">
        <v>37366.50570531538</v>
      </c>
      <c r="O78" s="75">
        <v>21949.272946901714</v>
      </c>
      <c r="P78" s="75">
        <v>25189.417136412234</v>
      </c>
      <c r="Q78" s="75">
        <v>8988.154670975513</v>
      </c>
      <c r="R78" s="75">
        <v>104681.10027830634</v>
      </c>
      <c r="S78" s="75">
        <v>37452.924929352113</v>
      </c>
      <c r="T78" s="101">
        <v>271940.23895386158</v>
      </c>
    </row>
    <row r="79" spans="1:20">
      <c r="A79" s="69" t="s">
        <v>340</v>
      </c>
      <c r="B79" s="74">
        <v>807297.01026730821</v>
      </c>
      <c r="C79" s="106">
        <v>6506.6410923783651</v>
      </c>
      <c r="D79" s="101">
        <v>81494.921559745664</v>
      </c>
      <c r="E79" s="75">
        <v>11631.308052056409</v>
      </c>
      <c r="F79" s="75">
        <v>16336.975506869068</v>
      </c>
      <c r="G79" s="75">
        <v>9179.7078200867709</v>
      </c>
      <c r="H79" s="75">
        <v>10869.818151642126</v>
      </c>
      <c r="I79" s="76">
        <v>33477.112029091302</v>
      </c>
      <c r="J79" s="103">
        <v>48160.043817735575</v>
      </c>
      <c r="K79" s="101">
        <v>399139.46147065074</v>
      </c>
      <c r="L79" s="75">
        <v>100837.59188362888</v>
      </c>
      <c r="M79" s="75">
        <v>62358.032990616564</v>
      </c>
      <c r="N79" s="75">
        <v>37726.026562979067</v>
      </c>
      <c r="O79" s="75">
        <v>22246.52794062125</v>
      </c>
      <c r="P79" s="75">
        <v>24989.58890678611</v>
      </c>
      <c r="Q79" s="75">
        <v>9012.1415746531748</v>
      </c>
      <c r="R79" s="75">
        <v>104745.86401711253</v>
      </c>
      <c r="S79" s="75">
        <v>37223.687594253155</v>
      </c>
      <c r="T79" s="101">
        <v>271995.94232679781</v>
      </c>
    </row>
    <row r="80" spans="1:20">
      <c r="A80" s="69" t="s">
        <v>341</v>
      </c>
      <c r="B80" s="74">
        <v>808462.05652369396</v>
      </c>
      <c r="C80" s="106">
        <v>6442.9264574453327</v>
      </c>
      <c r="D80" s="101">
        <v>82096.787059311609</v>
      </c>
      <c r="E80" s="75">
        <v>11623.939186960071</v>
      </c>
      <c r="F80" s="75">
        <v>16445.650854837346</v>
      </c>
      <c r="G80" s="75">
        <v>9332.9044995035547</v>
      </c>
      <c r="H80" s="75">
        <v>10817.154142885574</v>
      </c>
      <c r="I80" s="76">
        <v>33877.138375125061</v>
      </c>
      <c r="J80" s="103">
        <v>49191.58307831714</v>
      </c>
      <c r="K80" s="101">
        <v>400083.71050360595</v>
      </c>
      <c r="L80" s="75">
        <v>101062.03676886309</v>
      </c>
      <c r="M80" s="75">
        <v>62702.329661500786</v>
      </c>
      <c r="N80" s="75">
        <v>37758.301241950627</v>
      </c>
      <c r="O80" s="75">
        <v>22572.204001566959</v>
      </c>
      <c r="P80" s="75">
        <v>25149.851243575282</v>
      </c>
      <c r="Q80" s="75">
        <v>9120.0485816369837</v>
      </c>
      <c r="R80" s="75">
        <v>104959.00579660494</v>
      </c>
      <c r="S80" s="75">
        <v>36759.933207907343</v>
      </c>
      <c r="T80" s="101">
        <v>270647.04942501383</v>
      </c>
    </row>
    <row r="81" spans="1:22">
      <c r="A81" s="95" t="s">
        <v>342</v>
      </c>
      <c r="B81" s="92">
        <v>812235.05883008207</v>
      </c>
      <c r="C81" s="108">
        <v>6641.7800971100114</v>
      </c>
      <c r="D81" s="100">
        <v>81857.178471642459</v>
      </c>
      <c r="E81" s="93">
        <v>11663.421315169298</v>
      </c>
      <c r="F81" s="93">
        <v>16373.989304699609</v>
      </c>
      <c r="G81" s="93">
        <v>9322.1406027200574</v>
      </c>
      <c r="H81" s="93">
        <v>10786.56265287229</v>
      </c>
      <c r="I81" s="94">
        <v>33711.064596181204</v>
      </c>
      <c r="J81" s="102">
        <v>49400.575168345917</v>
      </c>
      <c r="K81" s="100">
        <v>403100.96587317914</v>
      </c>
      <c r="L81" s="93">
        <v>101196.92387646176</v>
      </c>
      <c r="M81" s="93">
        <v>62887.774506451344</v>
      </c>
      <c r="N81" s="93">
        <v>38165.583646653999</v>
      </c>
      <c r="O81" s="93">
        <v>22849.070216537548</v>
      </c>
      <c r="P81" s="93">
        <v>25162.44321839399</v>
      </c>
      <c r="Q81" s="93">
        <v>9124.7277726603552</v>
      </c>
      <c r="R81" s="93">
        <v>106793.85074693982</v>
      </c>
      <c r="S81" s="93">
        <v>36920.591889080351</v>
      </c>
      <c r="T81" s="100">
        <v>271234.55921980453</v>
      </c>
    </row>
    <row r="82" spans="1:22">
      <c r="A82" s="69" t="s">
        <v>343</v>
      </c>
      <c r="B82" s="74">
        <v>815530.44304827531</v>
      </c>
      <c r="C82" s="106">
        <v>6802.1516873724022</v>
      </c>
      <c r="D82" s="101">
        <v>81857.62466990808</v>
      </c>
      <c r="E82" s="75">
        <v>11677.260211696363</v>
      </c>
      <c r="F82" s="75">
        <v>16429.023215895653</v>
      </c>
      <c r="G82" s="75">
        <v>9348.262343833223</v>
      </c>
      <c r="H82" s="75">
        <v>10652.073975290676</v>
      </c>
      <c r="I82" s="76">
        <v>33751.004923192166</v>
      </c>
      <c r="J82" s="103">
        <v>50600.092251577516</v>
      </c>
      <c r="K82" s="101">
        <v>404928.89641982008</v>
      </c>
      <c r="L82" s="75">
        <v>101983.28897722924</v>
      </c>
      <c r="M82" s="75">
        <v>63031.142274698796</v>
      </c>
      <c r="N82" s="75">
        <v>38763.292013525148</v>
      </c>
      <c r="O82" s="75">
        <v>23297.92183420336</v>
      </c>
      <c r="P82" s="75">
        <v>25399.030080831664</v>
      </c>
      <c r="Q82" s="75">
        <v>9136.7790881264864</v>
      </c>
      <c r="R82" s="75">
        <v>106308.17690453763</v>
      </c>
      <c r="S82" s="75">
        <v>37009.265246667746</v>
      </c>
      <c r="T82" s="101">
        <v>271341.6780195972</v>
      </c>
    </row>
    <row r="83" spans="1:22">
      <c r="A83" s="69" t="s">
        <v>344</v>
      </c>
      <c r="B83" s="74">
        <v>818819.8128043795</v>
      </c>
      <c r="C83" s="106">
        <v>7165.8548483231743</v>
      </c>
      <c r="D83" s="101">
        <v>82099.165543629744</v>
      </c>
      <c r="E83" s="75">
        <v>11762.825643349037</v>
      </c>
      <c r="F83" s="75">
        <v>16433.405827867075</v>
      </c>
      <c r="G83" s="75">
        <v>9337.5463401812358</v>
      </c>
      <c r="H83" s="75">
        <v>10715.121646380863</v>
      </c>
      <c r="I83" s="76">
        <v>33850.266085851537</v>
      </c>
      <c r="J83" s="103">
        <v>51115.838941686874</v>
      </c>
      <c r="K83" s="101">
        <v>407158.98952252214</v>
      </c>
      <c r="L83" s="75">
        <v>102259.22243611432</v>
      </c>
      <c r="M83" s="75">
        <v>63321.436178365839</v>
      </c>
      <c r="N83" s="75">
        <v>39682.856024115114</v>
      </c>
      <c r="O83" s="75">
        <v>23605.466038567338</v>
      </c>
      <c r="P83" s="75">
        <v>25304.378200888961</v>
      </c>
      <c r="Q83" s="75">
        <v>9093.8609004013015</v>
      </c>
      <c r="R83" s="75">
        <v>107001.85408453221</v>
      </c>
      <c r="S83" s="75">
        <v>36889.915659537059</v>
      </c>
      <c r="T83" s="101">
        <v>271279.96394821757</v>
      </c>
    </row>
    <row r="84" spans="1:22">
      <c r="A84" s="69" t="s">
        <v>345</v>
      </c>
      <c r="B84" s="74">
        <v>824883.48511085601</v>
      </c>
      <c r="C84" s="106">
        <v>7218.6295721180659</v>
      </c>
      <c r="D84" s="101">
        <v>82495.153648100531</v>
      </c>
      <c r="E84" s="75">
        <v>11837.688390992444</v>
      </c>
      <c r="F84" s="75">
        <v>16387.923069336633</v>
      </c>
      <c r="G84" s="75">
        <v>9335.7039730574998</v>
      </c>
      <c r="H84" s="75">
        <v>10791.636772284839</v>
      </c>
      <c r="I84" s="76">
        <v>34142.201442429126</v>
      </c>
      <c r="J84" s="103">
        <v>51858.239356431281</v>
      </c>
      <c r="K84" s="101">
        <v>409835.99200417357</v>
      </c>
      <c r="L84" s="75">
        <v>102767.60581309858</v>
      </c>
      <c r="M84" s="75">
        <v>63544.859906063117</v>
      </c>
      <c r="N84" s="75">
        <v>40031.392556528124</v>
      </c>
      <c r="O84" s="75">
        <v>23974.993205085069</v>
      </c>
      <c r="P84" s="75">
        <v>25426.780481215108</v>
      </c>
      <c r="Q84" s="75">
        <v>9182.4412580888329</v>
      </c>
      <c r="R84" s="75">
        <v>107936.79156443564</v>
      </c>
      <c r="S84" s="75">
        <v>36971.127219659014</v>
      </c>
      <c r="T84" s="101">
        <v>273475.47053003253</v>
      </c>
    </row>
    <row r="85" spans="1:22" ht="12.75" customHeight="1">
      <c r="A85" s="95" t="s">
        <v>346</v>
      </c>
      <c r="B85" s="92">
        <v>827272.97263106052</v>
      </c>
      <c r="C85" s="108">
        <v>7004.0946876993485</v>
      </c>
      <c r="D85" s="100">
        <v>82371.290254967025</v>
      </c>
      <c r="E85" s="93">
        <v>12056.205522089213</v>
      </c>
      <c r="F85" s="93">
        <v>16418.699343296517</v>
      </c>
      <c r="G85" s="93">
        <v>9255.8512529555519</v>
      </c>
      <c r="H85" s="93">
        <v>10807.294898818292</v>
      </c>
      <c r="I85" s="94">
        <v>33833.239237807458</v>
      </c>
      <c r="J85" s="102">
        <v>51853.371007852089</v>
      </c>
      <c r="K85" s="100">
        <v>413243.66614101763</v>
      </c>
      <c r="L85" s="93">
        <v>103646.31324627248</v>
      </c>
      <c r="M85" s="93">
        <v>63693.030740545073</v>
      </c>
      <c r="N85" s="93">
        <v>40402.74589058214</v>
      </c>
      <c r="O85" s="93">
        <v>24176.939037226861</v>
      </c>
      <c r="P85" s="93">
        <v>25459.776887815453</v>
      </c>
      <c r="Q85" s="93">
        <v>9312.959940916624</v>
      </c>
      <c r="R85" s="93">
        <v>108679.4612046702</v>
      </c>
      <c r="S85" s="93">
        <v>37872.439192988772</v>
      </c>
      <c r="T85" s="100">
        <v>272800.55053952447</v>
      </c>
    </row>
    <row r="86" spans="1:22">
      <c r="A86" s="69" t="s">
        <v>347</v>
      </c>
      <c r="B86" s="74">
        <v>812954.34221723967</v>
      </c>
      <c r="C86" s="106">
        <v>7384.2391039717777</v>
      </c>
      <c r="D86" s="101">
        <v>80118.935819334831</v>
      </c>
      <c r="E86" s="75">
        <v>11620.764056230444</v>
      </c>
      <c r="F86" s="75">
        <v>16238.729845276222</v>
      </c>
      <c r="G86" s="75">
        <v>9196.3240624800274</v>
      </c>
      <c r="H86" s="75">
        <v>10735.08800878514</v>
      </c>
      <c r="I86" s="76">
        <v>32328.029846562986</v>
      </c>
      <c r="J86" s="103">
        <v>47944.655837840859</v>
      </c>
      <c r="K86" s="101">
        <v>405575.09698068129</v>
      </c>
      <c r="L86" s="75">
        <v>101899.60849395598</v>
      </c>
      <c r="M86" s="75">
        <v>61600.177403195099</v>
      </c>
      <c r="N86" s="75">
        <v>38383.274642255477</v>
      </c>
      <c r="O86" s="75">
        <v>23961.665812984305</v>
      </c>
      <c r="P86" s="75">
        <v>25438.712824644717</v>
      </c>
      <c r="Q86" s="75">
        <v>9341.2915057878454</v>
      </c>
      <c r="R86" s="75">
        <v>107858.74723300184</v>
      </c>
      <c r="S86" s="75">
        <v>37091.61906485603</v>
      </c>
      <c r="T86" s="101">
        <v>271931.41447541118</v>
      </c>
    </row>
    <row r="87" spans="1:22">
      <c r="A87" s="69" t="s">
        <v>348</v>
      </c>
      <c r="B87" s="74">
        <v>811739.36958601023</v>
      </c>
      <c r="C87" s="106">
        <v>6788.8034001778096</v>
      </c>
      <c r="D87" s="101">
        <v>80585.508753139511</v>
      </c>
      <c r="E87" s="75">
        <v>11512.091876704593</v>
      </c>
      <c r="F87" s="75">
        <v>16277.864447854417</v>
      </c>
      <c r="G87" s="75">
        <v>9244.3258615556551</v>
      </c>
      <c r="H87" s="75">
        <v>10601.970932097844</v>
      </c>
      <c r="I87" s="76">
        <v>32949.255634927002</v>
      </c>
      <c r="J87" s="103">
        <v>51215.975142066964</v>
      </c>
      <c r="K87" s="101">
        <v>403347.08854958456</v>
      </c>
      <c r="L87" s="75">
        <v>100950.50438428868</v>
      </c>
      <c r="M87" s="75">
        <v>62738.589318004902</v>
      </c>
      <c r="N87" s="75">
        <v>36315.554819154226</v>
      </c>
      <c r="O87" s="75">
        <v>23888.861913963607</v>
      </c>
      <c r="P87" s="75">
        <v>25364.962244317623</v>
      </c>
      <c r="Q87" s="75">
        <v>9362.8026294909851</v>
      </c>
      <c r="R87" s="75">
        <v>108689.79082092708</v>
      </c>
      <c r="S87" s="75">
        <v>36036.022419437439</v>
      </c>
      <c r="T87" s="101">
        <v>269801.99374104152</v>
      </c>
    </row>
    <row r="88" spans="1:22">
      <c r="A88" s="69" t="s">
        <v>349</v>
      </c>
      <c r="B88" s="74">
        <v>830648.55041797529</v>
      </c>
      <c r="C88" s="106">
        <v>6789.4752614120143</v>
      </c>
      <c r="D88" s="101">
        <v>81501.291368905848</v>
      </c>
      <c r="E88" s="75">
        <v>12124.131967218831</v>
      </c>
      <c r="F88" s="75">
        <v>16300.373307864318</v>
      </c>
      <c r="G88" s="75">
        <v>9272.1769543877417</v>
      </c>
      <c r="H88" s="75">
        <v>10573.088551189343</v>
      </c>
      <c r="I88" s="76">
        <v>33231.520588245621</v>
      </c>
      <c r="J88" s="103">
        <v>53074.518714194463</v>
      </c>
      <c r="K88" s="101">
        <v>414909.61822612712</v>
      </c>
      <c r="L88" s="75">
        <v>105420.36927200318</v>
      </c>
      <c r="M88" s="75">
        <v>64304.739295502397</v>
      </c>
      <c r="N88" s="75">
        <v>38652.412839218159</v>
      </c>
      <c r="O88" s="75">
        <v>24164.19379675173</v>
      </c>
      <c r="P88" s="75">
        <v>25530.262035854244</v>
      </c>
      <c r="Q88" s="75">
        <v>9456.195040254881</v>
      </c>
      <c r="R88" s="75">
        <v>109610.49462373124</v>
      </c>
      <c r="S88" s="75">
        <v>37770.95132281127</v>
      </c>
      <c r="T88" s="101">
        <v>274373.64684733591</v>
      </c>
    </row>
    <row r="89" spans="1:22" ht="12.75" customHeight="1">
      <c r="A89" s="95" t="s">
        <v>350</v>
      </c>
      <c r="B89" s="92">
        <v>832851.84318300465</v>
      </c>
      <c r="C89" s="108">
        <v>7280.8587633233274</v>
      </c>
      <c r="D89" s="100">
        <v>82064.7568434852</v>
      </c>
      <c r="E89" s="93">
        <v>12224.305169997851</v>
      </c>
      <c r="F89" s="93">
        <v>16388.172114691151</v>
      </c>
      <c r="G89" s="93">
        <v>9280.6378171830711</v>
      </c>
      <c r="H89" s="93">
        <v>10520.62184518814</v>
      </c>
      <c r="I89" s="94">
        <v>33651.019896424979</v>
      </c>
      <c r="J89" s="102">
        <v>53688.917523492128</v>
      </c>
      <c r="K89" s="100">
        <v>413560.18802933628</v>
      </c>
      <c r="L89" s="93">
        <v>104021.42017894295</v>
      </c>
      <c r="M89" s="93">
        <v>64983.72962929705</v>
      </c>
      <c r="N89" s="93">
        <v>36826.861856978539</v>
      </c>
      <c r="O89" s="93">
        <v>24334.742004374104</v>
      </c>
      <c r="P89" s="93">
        <v>25361.800511850201</v>
      </c>
      <c r="Q89" s="93">
        <v>9546.4064620935478</v>
      </c>
      <c r="R89" s="93">
        <v>111038.11638529907</v>
      </c>
      <c r="S89" s="93">
        <v>37447.111000500801</v>
      </c>
      <c r="T89" s="100">
        <v>276257.12202336767</v>
      </c>
    </row>
    <row r="90" spans="1:22">
      <c r="A90" s="69" t="s">
        <v>351</v>
      </c>
      <c r="B90" s="74">
        <v>840655.15870590857</v>
      </c>
      <c r="C90" s="106">
        <v>7912.0009308965118</v>
      </c>
      <c r="D90" s="101">
        <v>82839.972240244955</v>
      </c>
      <c r="E90" s="75">
        <v>12497.958329382405</v>
      </c>
      <c r="F90" s="75">
        <v>16514.802770650767</v>
      </c>
      <c r="G90" s="75">
        <v>9374.5681935437442</v>
      </c>
      <c r="H90" s="75">
        <v>10520.613844385351</v>
      </c>
      <c r="I90" s="76">
        <v>33932.029102282679</v>
      </c>
      <c r="J90" s="103">
        <v>54500.015271887118</v>
      </c>
      <c r="K90" s="101">
        <v>418882.47870677116</v>
      </c>
      <c r="L90" s="75">
        <v>105282.82238749279</v>
      </c>
      <c r="M90" s="75">
        <v>65258.5034087983</v>
      </c>
      <c r="N90" s="75">
        <v>36792.937694354223</v>
      </c>
      <c r="O90" s="75">
        <v>25000.212694423593</v>
      </c>
      <c r="P90" s="75">
        <v>25862.009466650652</v>
      </c>
      <c r="Q90" s="75">
        <v>9786.3840886317721</v>
      </c>
      <c r="R90" s="75">
        <v>112216.55712661556</v>
      </c>
      <c r="S90" s="75">
        <v>38683.051839804248</v>
      </c>
      <c r="T90" s="101">
        <v>276520.69155610871</v>
      </c>
    </row>
    <row r="91" spans="1:22">
      <c r="A91" s="69" t="s">
        <v>352</v>
      </c>
      <c r="B91" s="74">
        <v>851803.98193065741</v>
      </c>
      <c r="C91" s="106">
        <v>7396.7287093655004</v>
      </c>
      <c r="D91" s="101">
        <v>83415.655528155679</v>
      </c>
      <c r="E91" s="75">
        <v>12687.584466804004</v>
      </c>
      <c r="F91" s="75">
        <v>16591.889053033312</v>
      </c>
      <c r="G91" s="75">
        <v>9465.188038197055</v>
      </c>
      <c r="H91" s="75">
        <v>10525.001744074945</v>
      </c>
      <c r="I91" s="76">
        <v>34145.992226046365</v>
      </c>
      <c r="J91" s="103">
        <v>54788.290337511797</v>
      </c>
      <c r="K91" s="101">
        <v>429704.75791013078</v>
      </c>
      <c r="L91" s="75">
        <v>107006.54468857816</v>
      </c>
      <c r="M91" s="75">
        <v>65370.82902218293</v>
      </c>
      <c r="N91" s="75">
        <v>41639.536649259418</v>
      </c>
      <c r="O91" s="75">
        <v>25322.833126200443</v>
      </c>
      <c r="P91" s="75">
        <v>25845.296935334081</v>
      </c>
      <c r="Q91" s="75">
        <v>9888.8806673805902</v>
      </c>
      <c r="R91" s="75">
        <v>115064.92077659303</v>
      </c>
      <c r="S91" s="75">
        <v>39565.916044602098</v>
      </c>
      <c r="T91" s="101">
        <v>276498.54944549361</v>
      </c>
    </row>
    <row r="92" spans="1:22">
      <c r="A92" s="69" t="s">
        <v>353</v>
      </c>
      <c r="B92" s="74">
        <v>855952.98999100632</v>
      </c>
      <c r="C92" s="106">
        <v>7430.0175236228943</v>
      </c>
      <c r="D92" s="101">
        <v>83862.045701217008</v>
      </c>
      <c r="E92" s="75">
        <v>12847.226592718878</v>
      </c>
      <c r="F92" s="75">
        <v>16780.734794952048</v>
      </c>
      <c r="G92" s="75">
        <v>9477.2148926357204</v>
      </c>
      <c r="H92" s="75">
        <v>10372.202607694882</v>
      </c>
      <c r="I92" s="76">
        <v>34384.666813215466</v>
      </c>
      <c r="J92" s="103">
        <v>55004.253179618958</v>
      </c>
      <c r="K92" s="101">
        <v>433425.4170289365</v>
      </c>
      <c r="L92" s="75">
        <v>108037.36684646906</v>
      </c>
      <c r="M92" s="75">
        <v>65831.602889248548</v>
      </c>
      <c r="N92" s="75">
        <v>41823.104295160098</v>
      </c>
      <c r="O92" s="75">
        <v>25804.413407551529</v>
      </c>
      <c r="P92" s="75">
        <v>25999.283802721191</v>
      </c>
      <c r="Q92" s="75">
        <v>10071.953228117622</v>
      </c>
      <c r="R92" s="75">
        <v>115988.67365037873</v>
      </c>
      <c r="S92" s="75">
        <v>39869.018909289727</v>
      </c>
      <c r="T92" s="101">
        <v>276231.25655761099</v>
      </c>
    </row>
    <row r="93" spans="1:22">
      <c r="A93" s="95" t="s">
        <v>354</v>
      </c>
      <c r="B93" s="92">
        <v>862092.85322144546</v>
      </c>
      <c r="C93" s="108">
        <v>7821.7078831714352</v>
      </c>
      <c r="D93" s="100">
        <v>84684.171017428744</v>
      </c>
      <c r="E93" s="93">
        <v>13019.820223772154</v>
      </c>
      <c r="F93" s="93">
        <v>16933.979162410713</v>
      </c>
      <c r="G93" s="93">
        <v>9484.1770876181708</v>
      </c>
      <c r="H93" s="93">
        <v>10592.946557391988</v>
      </c>
      <c r="I93" s="94">
        <v>34653.247986235707</v>
      </c>
      <c r="J93" s="102">
        <v>55971.468536763474</v>
      </c>
      <c r="K93" s="100">
        <v>437298.07503556809</v>
      </c>
      <c r="L93" s="93">
        <v>109296.70505286439</v>
      </c>
      <c r="M93" s="93">
        <v>66133.304031775755</v>
      </c>
      <c r="N93" s="93">
        <v>42132.106657833676</v>
      </c>
      <c r="O93" s="93">
        <v>26396.437435191623</v>
      </c>
      <c r="P93" s="93">
        <v>25994.443605170665</v>
      </c>
      <c r="Q93" s="93">
        <v>10134.642764409386</v>
      </c>
      <c r="R93" s="93">
        <v>117064.61180690983</v>
      </c>
      <c r="S93" s="93">
        <v>40145.823681412679</v>
      </c>
      <c r="T93" s="100">
        <v>276317.43074851378</v>
      </c>
      <c r="U93" s="232"/>
      <c r="V93" s="232"/>
    </row>
    <row r="94" spans="1:22">
      <c r="A94" s="69" t="s">
        <v>355</v>
      </c>
      <c r="B94" s="74">
        <v>864064.68966521032</v>
      </c>
      <c r="C94" s="106">
        <v>7363.4873453585915</v>
      </c>
      <c r="D94" s="101">
        <v>84792.680016970582</v>
      </c>
      <c r="E94" s="75">
        <v>12948.516563797011</v>
      </c>
      <c r="F94" s="75">
        <v>16915.630097714064</v>
      </c>
      <c r="G94" s="75">
        <v>9458.9982659197503</v>
      </c>
      <c r="H94" s="75">
        <v>10522.904463793675</v>
      </c>
      <c r="I94" s="76">
        <v>34946.630625746089</v>
      </c>
      <c r="J94" s="103">
        <v>55197.53143401174</v>
      </c>
      <c r="K94" s="101">
        <v>439857.44256120647</v>
      </c>
      <c r="L94" s="75">
        <v>109105.71502838873</v>
      </c>
      <c r="M94" s="75">
        <v>66146.699698960016</v>
      </c>
      <c r="N94" s="75">
        <v>42503.534755382054</v>
      </c>
      <c r="O94" s="75">
        <v>26583.392719087722</v>
      </c>
      <c r="P94" s="75">
        <v>26093.156936034076</v>
      </c>
      <c r="Q94" s="75">
        <v>10161.529612821583</v>
      </c>
      <c r="R94" s="75">
        <v>118605.68425194707</v>
      </c>
      <c r="S94" s="75">
        <v>40657.729558585284</v>
      </c>
      <c r="T94" s="101">
        <v>276853.54830766277</v>
      </c>
    </row>
    <row r="95" spans="1:22">
      <c r="A95" s="69" t="s">
        <v>356</v>
      </c>
      <c r="B95" s="74">
        <v>868132.64059703192</v>
      </c>
      <c r="C95" s="106">
        <v>7747.1597761051617</v>
      </c>
      <c r="D95" s="101">
        <v>84657.116864550539</v>
      </c>
      <c r="E95" s="75">
        <v>12902.672435968987</v>
      </c>
      <c r="F95" s="75">
        <v>16870.84435566609</v>
      </c>
      <c r="G95" s="75">
        <v>9413.8987040258617</v>
      </c>
      <c r="H95" s="75">
        <v>10685.7766069965</v>
      </c>
      <c r="I95" s="76">
        <v>34783.924761893089</v>
      </c>
      <c r="J95" s="103">
        <v>55389.573814624076</v>
      </c>
      <c r="K95" s="101">
        <v>443277.00446258835</v>
      </c>
      <c r="L95" s="75">
        <v>109497.46817924813</v>
      </c>
      <c r="M95" s="75">
        <v>65856.794703679552</v>
      </c>
      <c r="N95" s="75">
        <v>43766.009387610924</v>
      </c>
      <c r="O95" s="75">
        <v>26994.190006398901</v>
      </c>
      <c r="P95" s="75">
        <v>26249.531078827193</v>
      </c>
      <c r="Q95" s="75">
        <v>10227.608824942494</v>
      </c>
      <c r="R95" s="75">
        <v>119407.90423971241</v>
      </c>
      <c r="S95" s="75">
        <v>41277.498042168772</v>
      </c>
      <c r="T95" s="101">
        <v>277061.78567916388</v>
      </c>
    </row>
    <row r="96" spans="1:22">
      <c r="A96" s="69" t="s">
        <v>357</v>
      </c>
      <c r="B96" s="74">
        <v>871468.87619239779</v>
      </c>
      <c r="C96" s="106">
        <v>7749.6074100455153</v>
      </c>
      <c r="D96" s="101">
        <v>84983.883319959859</v>
      </c>
      <c r="E96" s="75">
        <v>12851.260421201634</v>
      </c>
      <c r="F96" s="75">
        <v>17060.686713395728</v>
      </c>
      <c r="G96" s="75">
        <v>9529.7763335150339</v>
      </c>
      <c r="H96" s="75">
        <v>10891.941787889358</v>
      </c>
      <c r="I96" s="76">
        <v>34650.218063958098</v>
      </c>
      <c r="J96" s="103">
        <v>55757.539346019876</v>
      </c>
      <c r="K96" s="101">
        <v>445682.17706793942</v>
      </c>
      <c r="L96" s="75">
        <v>110324.35429128325</v>
      </c>
      <c r="M96" s="75">
        <v>66651.847641039334</v>
      </c>
      <c r="N96" s="75">
        <v>43616.977567559436</v>
      </c>
      <c r="O96" s="75">
        <v>27670.291168707885</v>
      </c>
      <c r="P96" s="75">
        <v>26409.54005617489</v>
      </c>
      <c r="Q96" s="75">
        <v>10312.507419195355</v>
      </c>
      <c r="R96" s="75">
        <v>119147.97914468996</v>
      </c>
      <c r="S96" s="75">
        <v>41548.679779289327</v>
      </c>
      <c r="T96" s="101">
        <v>277295.66904843308</v>
      </c>
    </row>
    <row r="97" spans="1:22">
      <c r="A97" s="95" t="s">
        <v>358</v>
      </c>
      <c r="B97" s="92">
        <v>873650.62045915076</v>
      </c>
      <c r="C97" s="108">
        <v>7670.3239741318466</v>
      </c>
      <c r="D97" s="100">
        <v>85249.806650839237</v>
      </c>
      <c r="E97" s="93">
        <v>12818.380275145459</v>
      </c>
      <c r="F97" s="93">
        <v>17211.788270216031</v>
      </c>
      <c r="G97" s="93">
        <v>9569.2852206853695</v>
      </c>
      <c r="H97" s="93">
        <v>11065.277269038535</v>
      </c>
      <c r="I97" s="94">
        <v>34585.075615753834</v>
      </c>
      <c r="J97" s="102">
        <v>56137.596545136628</v>
      </c>
      <c r="K97" s="100">
        <v>447182.60671965324</v>
      </c>
      <c r="L97" s="93">
        <v>110296.49165198105</v>
      </c>
      <c r="M97" s="93">
        <v>67216.078342723136</v>
      </c>
      <c r="N97" s="93">
        <v>43904.079827817033</v>
      </c>
      <c r="O97" s="93">
        <v>27780.642375298445</v>
      </c>
      <c r="P97" s="93">
        <v>26506.129211694995</v>
      </c>
      <c r="Q97" s="93">
        <v>10280.282610480543</v>
      </c>
      <c r="R97" s="93">
        <v>119330.08949128639</v>
      </c>
      <c r="S97" s="93">
        <v>41868.813208371655</v>
      </c>
      <c r="T97" s="100">
        <v>277410.28656938975</v>
      </c>
      <c r="U97" s="232"/>
      <c r="V97" s="232"/>
    </row>
    <row r="98" spans="1:22">
      <c r="A98" s="69" t="s">
        <v>359</v>
      </c>
      <c r="B98" s="74">
        <v>876615.03345662344</v>
      </c>
      <c r="C98" s="106">
        <v>7623.6747174768052</v>
      </c>
      <c r="D98" s="101">
        <v>85414.748873966411</v>
      </c>
      <c r="E98" s="75">
        <v>12864.308024830541</v>
      </c>
      <c r="F98" s="75">
        <v>17228.375216262975</v>
      </c>
      <c r="G98" s="75">
        <v>9568.7872557316659</v>
      </c>
      <c r="H98" s="75">
        <v>11265.804743532821</v>
      </c>
      <c r="I98" s="76">
        <v>34487.473633608395</v>
      </c>
      <c r="J98" s="103">
        <v>56303.538974810588</v>
      </c>
      <c r="K98" s="101">
        <v>449173.00033461046</v>
      </c>
      <c r="L98" s="75">
        <v>109998.05112819746</v>
      </c>
      <c r="M98" s="75">
        <v>67352.51818877914</v>
      </c>
      <c r="N98" s="75">
        <v>44387.083589473885</v>
      </c>
      <c r="O98" s="75">
        <v>28189.667739482764</v>
      </c>
      <c r="P98" s="75">
        <v>26555.888738107937</v>
      </c>
      <c r="Q98" s="75">
        <v>9984.6889886407935</v>
      </c>
      <c r="R98" s="75">
        <v>120295.56027252928</v>
      </c>
      <c r="S98" s="75">
        <v>42409.541689399193</v>
      </c>
      <c r="T98" s="101">
        <v>278100.07055575924</v>
      </c>
    </row>
    <row r="99" spans="1:22">
      <c r="A99" s="69" t="s">
        <v>360</v>
      </c>
      <c r="B99" s="74">
        <v>878065.32243883773</v>
      </c>
      <c r="C99" s="106">
        <v>7565.0218129958321</v>
      </c>
      <c r="D99" s="101">
        <v>85859.993526085949</v>
      </c>
      <c r="E99" s="75">
        <v>12870.324298658885</v>
      </c>
      <c r="F99" s="75">
        <v>17394.763431538966</v>
      </c>
      <c r="G99" s="75">
        <v>9596.6609219800102</v>
      </c>
      <c r="H99" s="75">
        <v>11395.593768479241</v>
      </c>
      <c r="I99" s="76">
        <v>34602.651105428842</v>
      </c>
      <c r="J99" s="103">
        <v>56156.483137886942</v>
      </c>
      <c r="K99" s="101">
        <v>449716.13376862515</v>
      </c>
      <c r="L99" s="75">
        <v>109748.61107380035</v>
      </c>
      <c r="M99" s="75">
        <v>67751.915284990871</v>
      </c>
      <c r="N99" s="75">
        <v>44320.849471878799</v>
      </c>
      <c r="O99" s="75">
        <v>28323.978774426392</v>
      </c>
      <c r="P99" s="75">
        <v>26656.336826014107</v>
      </c>
      <c r="Q99" s="75">
        <v>9861.818566166663</v>
      </c>
      <c r="R99" s="75">
        <v>120729.62292414308</v>
      </c>
      <c r="S99" s="75">
        <v>42323.000847204908</v>
      </c>
      <c r="T99" s="101">
        <v>278767.69019324379</v>
      </c>
    </row>
    <row r="100" spans="1:22">
      <c r="A100" s="69" t="s">
        <v>361</v>
      </c>
      <c r="B100" s="74">
        <v>881448.16134333634</v>
      </c>
      <c r="C100" s="106">
        <v>7468.3493941584684</v>
      </c>
      <c r="D100" s="101">
        <v>86530.446470833675</v>
      </c>
      <c r="E100" s="75">
        <v>12816.944453666638</v>
      </c>
      <c r="F100" s="75">
        <v>17684.812038194701</v>
      </c>
      <c r="G100" s="75">
        <v>9584.8684892978745</v>
      </c>
      <c r="H100" s="75">
        <v>11623.117045107152</v>
      </c>
      <c r="I100" s="76">
        <v>34820.704444567309</v>
      </c>
      <c r="J100" s="103">
        <v>56349.259668415514</v>
      </c>
      <c r="K100" s="101">
        <v>450613.74585328368</v>
      </c>
      <c r="L100" s="75">
        <v>110078.58992022513</v>
      </c>
      <c r="M100" s="75">
        <v>67946.111851660418</v>
      </c>
      <c r="N100" s="75">
        <v>44992.012021123002</v>
      </c>
      <c r="O100" s="75">
        <v>28153.392452040815</v>
      </c>
      <c r="P100" s="75">
        <v>26634.314853936736</v>
      </c>
      <c r="Q100" s="75">
        <v>9741.5803536897583</v>
      </c>
      <c r="R100" s="75">
        <v>120659.01966534735</v>
      </c>
      <c r="S100" s="75">
        <v>42408.724735260439</v>
      </c>
      <c r="T100" s="101">
        <v>280486.35995664494</v>
      </c>
    </row>
    <row r="101" spans="1:22">
      <c r="A101" s="95" t="s">
        <v>362</v>
      </c>
      <c r="B101" s="92">
        <v>883365.52494450577</v>
      </c>
      <c r="C101" s="108">
        <v>7658.4671637103902</v>
      </c>
      <c r="D101" s="100">
        <v>87194.102893557923</v>
      </c>
      <c r="E101" s="93">
        <v>12826.531985923724</v>
      </c>
      <c r="F101" s="93">
        <v>17676.149548613859</v>
      </c>
      <c r="G101" s="93">
        <v>9616.8691037890731</v>
      </c>
      <c r="H101" s="93">
        <v>11802.96889618941</v>
      </c>
      <c r="I101" s="94">
        <v>35271.583359041862</v>
      </c>
      <c r="J101" s="102">
        <v>56751.061506295744</v>
      </c>
      <c r="K101" s="100">
        <v>449898.55343128648</v>
      </c>
      <c r="L101" s="93">
        <v>109504.81575023395</v>
      </c>
      <c r="M101" s="93">
        <v>68122.536184191791</v>
      </c>
      <c r="N101" s="93">
        <v>44614.263878463011</v>
      </c>
      <c r="O101" s="93">
        <v>28076.910554705457</v>
      </c>
      <c r="P101" s="93">
        <v>26841.03053682519</v>
      </c>
      <c r="Q101" s="93">
        <v>9750.537295352422</v>
      </c>
      <c r="R101" s="93">
        <v>121029.41857294655</v>
      </c>
      <c r="S101" s="93">
        <v>41959.040658568076</v>
      </c>
      <c r="T101" s="100">
        <v>281863.3399496554</v>
      </c>
      <c r="U101" s="232"/>
      <c r="V101" s="232"/>
    </row>
    <row r="102" spans="1:22">
      <c r="A102" s="1"/>
      <c r="B102" s="31"/>
      <c r="C102" s="31"/>
      <c r="D102" s="3"/>
      <c r="E102" s="36"/>
      <c r="F102" s="37"/>
      <c r="G102" s="37"/>
      <c r="H102" s="37"/>
      <c r="I102" s="37"/>
      <c r="J102" s="3"/>
      <c r="K102" s="3"/>
      <c r="L102" s="36"/>
      <c r="M102" s="36"/>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V139"/>
  <sheetViews>
    <sheetView zoomScaleNormal="100" workbookViewId="0">
      <pane xSplit="1" ySplit="12" topLeftCell="B100" activePane="bottomRight" state="frozen"/>
      <selection activeCell="B9" sqref="A1:XFD1048576"/>
      <selection pane="topRight" activeCell="B9" sqref="A1:XFD1048576"/>
      <selection pane="bottomLeft" activeCell="B9" sqref="A1:XFD1048576"/>
      <selection pane="bottomRight" activeCell="C107" sqref="C107"/>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9</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2</v>
      </c>
      <c r="C5" s="17"/>
      <c r="D5" s="18"/>
      <c r="E5" s="34"/>
      <c r="F5" s="35"/>
      <c r="G5" s="35"/>
      <c r="H5" s="35"/>
      <c r="I5" s="35"/>
      <c r="J5" s="18"/>
      <c r="K5" s="18"/>
      <c r="L5" s="34"/>
      <c r="M5" s="34"/>
      <c r="N5" s="34"/>
      <c r="O5" s="34"/>
      <c r="P5" s="34"/>
      <c r="Q5" s="34"/>
      <c r="R5" s="34"/>
      <c r="S5" s="34"/>
      <c r="T5" s="34"/>
    </row>
    <row r="6" spans="1:20" s="70" customFormat="1">
      <c r="A6" s="69" t="s">
        <v>252</v>
      </c>
      <c r="B6" s="65" t="s">
        <v>196</v>
      </c>
      <c r="C6" s="65"/>
      <c r="D6" s="228"/>
      <c r="E6" s="229"/>
      <c r="F6" s="230"/>
      <c r="G6" s="230"/>
      <c r="H6" s="230"/>
      <c r="I6" s="230"/>
      <c r="J6" s="228"/>
      <c r="K6" s="228"/>
      <c r="L6" s="229"/>
      <c r="M6" s="71"/>
      <c r="N6" s="71"/>
      <c r="O6" s="40"/>
      <c r="P6" s="40"/>
      <c r="Q6" s="40"/>
      <c r="R6" s="40"/>
      <c r="S6" s="40"/>
      <c r="T6" s="40"/>
    </row>
    <row r="7" spans="1:20" s="70" customFormat="1">
      <c r="A7" s="69" t="s">
        <v>251</v>
      </c>
      <c r="B7" s="309" t="s">
        <v>250</v>
      </c>
      <c r="C7" s="309"/>
      <c r="D7" s="309"/>
      <c r="E7" s="309"/>
      <c r="F7" s="309"/>
      <c r="G7" s="309"/>
      <c r="H7" s="309"/>
      <c r="I7" s="309"/>
      <c r="J7" s="309"/>
      <c r="K7" s="309"/>
      <c r="L7" s="309"/>
      <c r="M7" s="309"/>
      <c r="N7" s="309"/>
      <c r="O7" s="40"/>
      <c r="P7" s="40"/>
      <c r="Q7" s="40"/>
      <c r="R7" s="40"/>
      <c r="S7" s="40"/>
      <c r="T7" s="40"/>
    </row>
    <row r="8" spans="1:20" s="70" customFormat="1">
      <c r="A8" s="69"/>
      <c r="B8" s="309"/>
      <c r="C8" s="309"/>
      <c r="D8" s="309"/>
      <c r="E8" s="309"/>
      <c r="F8" s="309"/>
      <c r="G8" s="309"/>
      <c r="H8" s="309"/>
      <c r="I8" s="309"/>
      <c r="J8" s="309"/>
      <c r="K8" s="309"/>
      <c r="L8" s="309"/>
      <c r="M8" s="309"/>
      <c r="N8" s="309"/>
      <c r="O8" s="71"/>
      <c r="P8" s="71"/>
      <c r="Q8" s="71"/>
      <c r="R8" s="71"/>
      <c r="S8" s="71"/>
      <c r="T8" s="71"/>
    </row>
    <row r="9" spans="1:20">
      <c r="A9" s="1" t="s">
        <v>70</v>
      </c>
      <c r="B9" s="69" t="s">
        <v>182</v>
      </c>
      <c r="C9" s="69"/>
      <c r="D9" s="1"/>
      <c r="E9" s="1"/>
      <c r="F9" s="2"/>
      <c r="G9" s="2"/>
      <c r="H9" s="2"/>
      <c r="I9" s="2"/>
      <c r="L9" s="2"/>
      <c r="M9" s="2"/>
      <c r="N9" s="2"/>
      <c r="O9" s="2"/>
      <c r="P9" s="2"/>
      <c r="Q9" s="2"/>
      <c r="R9" s="2"/>
      <c r="S9" s="2"/>
      <c r="T9" s="2"/>
    </row>
    <row r="10" spans="1:20">
      <c r="A10" s="40" t="s">
        <v>65</v>
      </c>
      <c r="B10" s="44" t="s">
        <v>274</v>
      </c>
      <c r="C10" s="44"/>
    </row>
    <row r="11" spans="1:20" ht="18" customHeight="1">
      <c r="A11" s="311" t="s">
        <v>1</v>
      </c>
      <c r="B11" s="321" t="s">
        <v>21</v>
      </c>
      <c r="C11" s="320" t="s">
        <v>184</v>
      </c>
      <c r="D11" s="318" t="s">
        <v>22</v>
      </c>
      <c r="E11" s="319"/>
      <c r="F11" s="319"/>
      <c r="G11" s="319"/>
      <c r="H11" s="319"/>
      <c r="I11" s="320"/>
      <c r="J11" s="321" t="s">
        <v>23</v>
      </c>
      <c r="K11" s="318" t="s">
        <v>24</v>
      </c>
      <c r="L11" s="319"/>
      <c r="M11" s="319"/>
      <c r="N11" s="319"/>
      <c r="O11" s="319"/>
      <c r="P11" s="319"/>
      <c r="Q11" s="319"/>
      <c r="R11" s="319"/>
      <c r="S11" s="319"/>
      <c r="T11" s="310" t="s">
        <v>187</v>
      </c>
    </row>
    <row r="12" spans="1:20" s="120" customFormat="1" ht="91.2">
      <c r="A12" s="311"/>
      <c r="B12" s="321"/>
      <c r="C12" s="320"/>
      <c r="D12" s="99" t="s">
        <v>67</v>
      </c>
      <c r="E12" s="38" t="s">
        <v>63</v>
      </c>
      <c r="F12" s="38" t="s">
        <v>66</v>
      </c>
      <c r="G12" s="38" t="s">
        <v>64</v>
      </c>
      <c r="H12" s="38" t="s">
        <v>53</v>
      </c>
      <c r="I12" s="39" t="s">
        <v>54</v>
      </c>
      <c r="J12" s="321"/>
      <c r="K12" s="99" t="s">
        <v>68</v>
      </c>
      <c r="L12" s="38" t="s">
        <v>55</v>
      </c>
      <c r="M12" s="38" t="s">
        <v>56</v>
      </c>
      <c r="N12" s="38" t="s">
        <v>57</v>
      </c>
      <c r="O12" s="38" t="s">
        <v>58</v>
      </c>
      <c r="P12" s="38" t="s">
        <v>59</v>
      </c>
      <c r="Q12" s="38" t="s">
        <v>60</v>
      </c>
      <c r="R12" s="38" t="s">
        <v>61</v>
      </c>
      <c r="S12" s="38" t="s">
        <v>62</v>
      </c>
      <c r="T12" s="310"/>
    </row>
    <row r="13" spans="1:20" ht="12.75" customHeight="1">
      <c r="A13" s="118" t="s">
        <v>363</v>
      </c>
      <c r="B13" s="92">
        <v>171951.95116812916</v>
      </c>
      <c r="C13" s="108"/>
      <c r="D13" s="100">
        <v>26572.078333515412</v>
      </c>
      <c r="E13" s="93">
        <v>4148.8042648580404</v>
      </c>
      <c r="F13" s="93">
        <v>4148.9509835794624</v>
      </c>
      <c r="G13" s="93">
        <v>2119.7817654159171</v>
      </c>
      <c r="H13" s="93">
        <v>5858.3602995805031</v>
      </c>
      <c r="I13" s="94">
        <v>10296.181020081491</v>
      </c>
      <c r="J13" s="102">
        <v>21268.659878890208</v>
      </c>
      <c r="K13" s="100">
        <v>123988.52814805756</v>
      </c>
      <c r="L13" s="93">
        <v>44391.706846789071</v>
      </c>
      <c r="M13" s="93">
        <v>10230.547770509909</v>
      </c>
      <c r="N13" s="93">
        <v>18648.904244935868</v>
      </c>
      <c r="O13" s="93">
        <v>3134.8998123791453</v>
      </c>
      <c r="P13" s="93">
        <v>5920.9232150441194</v>
      </c>
      <c r="Q13" s="93">
        <v>5027.2526278023779</v>
      </c>
      <c r="R13" s="93">
        <v>19643.88376537797</v>
      </c>
      <c r="S13" s="93">
        <v>16990.409865219095</v>
      </c>
      <c r="T13" s="100"/>
    </row>
    <row r="14" spans="1:20" ht="12.75" customHeight="1">
      <c r="A14" s="69" t="s">
        <v>275</v>
      </c>
      <c r="B14" s="74">
        <v>175782.67875322772</v>
      </c>
      <c r="C14" s="106"/>
      <c r="D14" s="101">
        <v>26871.860495766163</v>
      </c>
      <c r="E14" s="75">
        <v>4244.7190864769955</v>
      </c>
      <c r="F14" s="75">
        <v>4197.2193288124563</v>
      </c>
      <c r="G14" s="75">
        <v>2152.4406013522648</v>
      </c>
      <c r="H14" s="75">
        <v>5883.1140582052994</v>
      </c>
      <c r="I14" s="76">
        <v>10394.367420919149</v>
      </c>
      <c r="J14" s="103">
        <v>21465.332376621009</v>
      </c>
      <c r="K14" s="101">
        <v>127329.35044142058</v>
      </c>
      <c r="L14" s="75">
        <v>45041.816482160488</v>
      </c>
      <c r="M14" s="75">
        <v>10607.937732305811</v>
      </c>
      <c r="N14" s="75">
        <v>19638.688029767025</v>
      </c>
      <c r="O14" s="75">
        <v>3325.0913678044649</v>
      </c>
      <c r="P14" s="75">
        <v>5822.7070982334053</v>
      </c>
      <c r="Q14" s="75">
        <v>5178.89601475156</v>
      </c>
      <c r="R14" s="75">
        <v>20352.367608740267</v>
      </c>
      <c r="S14" s="75">
        <v>17361.846107657573</v>
      </c>
      <c r="T14" s="101"/>
    </row>
    <row r="15" spans="1:20" ht="12.75" customHeight="1">
      <c r="A15" s="69" t="s">
        <v>276</v>
      </c>
      <c r="B15" s="74">
        <v>176064.97563974519</v>
      </c>
      <c r="C15" s="106"/>
      <c r="D15" s="101">
        <v>27310.873374678813</v>
      </c>
      <c r="E15" s="75">
        <v>4294.5910481847377</v>
      </c>
      <c r="F15" s="75">
        <v>4328.7248216312155</v>
      </c>
      <c r="G15" s="75">
        <v>2238.0119717982361</v>
      </c>
      <c r="H15" s="75">
        <v>5922.3720137019363</v>
      </c>
      <c r="I15" s="76">
        <v>10527.173519362688</v>
      </c>
      <c r="J15" s="103">
        <v>21511.054086201275</v>
      </c>
      <c r="K15" s="101">
        <v>127136.26228023411</v>
      </c>
      <c r="L15" s="75">
        <v>45240.367430667087</v>
      </c>
      <c r="M15" s="75">
        <v>10453.766594563964</v>
      </c>
      <c r="N15" s="75">
        <v>19056.236723126654</v>
      </c>
      <c r="O15" s="75">
        <v>3307.0307816310005</v>
      </c>
      <c r="P15" s="75">
        <v>5896.6794203691543</v>
      </c>
      <c r="Q15" s="75">
        <v>5364.4916777366425</v>
      </c>
      <c r="R15" s="75">
        <v>20748.410059450001</v>
      </c>
      <c r="S15" s="75">
        <v>17069.279592689621</v>
      </c>
      <c r="T15" s="101"/>
    </row>
    <row r="16" spans="1:20" ht="12.75" customHeight="1">
      <c r="A16" s="69" t="s">
        <v>277</v>
      </c>
      <c r="B16" s="74">
        <v>175741.9613547812</v>
      </c>
      <c r="C16" s="106"/>
      <c r="D16" s="101">
        <v>26892.144694813083</v>
      </c>
      <c r="E16" s="75">
        <v>4144.0105851791523</v>
      </c>
      <c r="F16" s="75">
        <v>4228.0098086803418</v>
      </c>
      <c r="G16" s="75">
        <v>2216.1441951357419</v>
      </c>
      <c r="H16" s="75">
        <v>5753.7281474550718</v>
      </c>
      <c r="I16" s="76">
        <v>10550.251958362778</v>
      </c>
      <c r="J16" s="103">
        <v>21239.907914551084</v>
      </c>
      <c r="K16" s="101">
        <v>127488.06492546303</v>
      </c>
      <c r="L16" s="75">
        <v>45083.159955702511</v>
      </c>
      <c r="M16" s="75">
        <v>10443.95622652553</v>
      </c>
      <c r="N16" s="75">
        <v>19471.883889655179</v>
      </c>
      <c r="O16" s="75">
        <v>3195.725010557082</v>
      </c>
      <c r="P16" s="75">
        <v>5937.1972673705577</v>
      </c>
      <c r="Q16" s="75">
        <v>5018.3781523989046</v>
      </c>
      <c r="R16" s="75">
        <v>21142.216377794597</v>
      </c>
      <c r="S16" s="75">
        <v>17195.548045458672</v>
      </c>
      <c r="T16" s="101"/>
    </row>
    <row r="17" spans="1:20" ht="12.75" customHeight="1">
      <c r="A17" s="95" t="s">
        <v>278</v>
      </c>
      <c r="B17" s="92">
        <v>175593.21173601114</v>
      </c>
      <c r="C17" s="108"/>
      <c r="D17" s="100">
        <v>26636.3744674105</v>
      </c>
      <c r="E17" s="93">
        <v>4144.0094408477398</v>
      </c>
      <c r="F17" s="93">
        <v>4261.0499353358528</v>
      </c>
      <c r="G17" s="93">
        <v>2182.2197089511633</v>
      </c>
      <c r="H17" s="93">
        <v>5664.8401585988731</v>
      </c>
      <c r="I17" s="94">
        <v>10384.25522367687</v>
      </c>
      <c r="J17" s="102">
        <v>21387.956358259406</v>
      </c>
      <c r="K17" s="100">
        <v>127477.48871681822</v>
      </c>
      <c r="L17" s="93">
        <v>45216.779532247332</v>
      </c>
      <c r="M17" s="93">
        <v>10342.224744826321</v>
      </c>
      <c r="N17" s="93">
        <v>19726.288906066315</v>
      </c>
      <c r="O17" s="93">
        <v>3042.9641513231295</v>
      </c>
      <c r="P17" s="93">
        <v>5890.8712889065664</v>
      </c>
      <c r="Q17" s="93">
        <v>4944.0606781332908</v>
      </c>
      <c r="R17" s="93">
        <v>21047.604093081016</v>
      </c>
      <c r="S17" s="93">
        <v>17266.695322234234</v>
      </c>
      <c r="T17" s="100"/>
    </row>
    <row r="18" spans="1:20" ht="12.75" customHeight="1">
      <c r="A18" s="69" t="s">
        <v>279</v>
      </c>
      <c r="B18" s="74">
        <v>175470.90639453122</v>
      </c>
      <c r="C18" s="106"/>
      <c r="D18" s="101">
        <v>26579.72608663718</v>
      </c>
      <c r="E18" s="75">
        <v>4087.638365707714</v>
      </c>
      <c r="F18" s="75">
        <v>4351.252022683575</v>
      </c>
      <c r="G18" s="75">
        <v>2155.9206269887763</v>
      </c>
      <c r="H18" s="75">
        <v>5540.6145654424854</v>
      </c>
      <c r="I18" s="76">
        <v>10444.300505814626</v>
      </c>
      <c r="J18" s="103">
        <v>21459.165471697386</v>
      </c>
      <c r="K18" s="101">
        <v>127290.37336005566</v>
      </c>
      <c r="L18" s="75">
        <v>44805.296711116098</v>
      </c>
      <c r="M18" s="75">
        <v>10422.589675654199</v>
      </c>
      <c r="N18" s="75">
        <v>19648.256965178709</v>
      </c>
      <c r="O18" s="75">
        <v>2962.905918308601</v>
      </c>
      <c r="P18" s="75">
        <v>6007.717879015685</v>
      </c>
      <c r="Q18" s="75">
        <v>4902.6927693243861</v>
      </c>
      <c r="R18" s="75">
        <v>21145.158459322836</v>
      </c>
      <c r="S18" s="75">
        <v>17395.754982135124</v>
      </c>
      <c r="T18" s="101"/>
    </row>
    <row r="19" spans="1:20" ht="12.75" customHeight="1">
      <c r="A19" s="69" t="s">
        <v>280</v>
      </c>
      <c r="B19" s="74">
        <v>176303.94183111298</v>
      </c>
      <c r="C19" s="106"/>
      <c r="D19" s="101">
        <v>26298.391220669942</v>
      </c>
      <c r="E19" s="75">
        <v>4164.0487869871567</v>
      </c>
      <c r="F19" s="75">
        <v>4264.0411571039722</v>
      </c>
      <c r="G19" s="75">
        <v>2174.9530918869486</v>
      </c>
      <c r="H19" s="75">
        <v>5368.8917910006394</v>
      </c>
      <c r="I19" s="76">
        <v>10326.456393691227</v>
      </c>
      <c r="J19" s="103">
        <v>21542.626255257863</v>
      </c>
      <c r="K19" s="101">
        <v>128330.28702024919</v>
      </c>
      <c r="L19" s="75">
        <v>45287.761620755715</v>
      </c>
      <c r="M19" s="75">
        <v>10392.7416444542</v>
      </c>
      <c r="N19" s="75">
        <v>20109.728455580094</v>
      </c>
      <c r="O19" s="75">
        <v>2999.3642017427478</v>
      </c>
      <c r="P19" s="75">
        <v>5882.8937840051667</v>
      </c>
      <c r="Q19" s="75">
        <v>4740.2070035128463</v>
      </c>
      <c r="R19" s="75">
        <v>21186.231430992782</v>
      </c>
      <c r="S19" s="75">
        <v>17731.358879205651</v>
      </c>
      <c r="T19" s="101"/>
    </row>
    <row r="20" spans="1:20" ht="12.75" customHeight="1">
      <c r="A20" s="69" t="s">
        <v>281</v>
      </c>
      <c r="B20" s="74">
        <v>176262.7914190224</v>
      </c>
      <c r="C20" s="106"/>
      <c r="D20" s="101">
        <v>26128.05851410831</v>
      </c>
      <c r="E20" s="75">
        <v>4155.0321363905105</v>
      </c>
      <c r="F20" s="75">
        <v>4255.5300998544035</v>
      </c>
      <c r="G20" s="75">
        <v>2151.9835507947696</v>
      </c>
      <c r="H20" s="75">
        <v>5280.2722483524403</v>
      </c>
      <c r="I20" s="76">
        <v>10285.24047871619</v>
      </c>
      <c r="J20" s="103">
        <v>21738.327617610728</v>
      </c>
      <c r="K20" s="101">
        <v>128269.66100202437</v>
      </c>
      <c r="L20" s="75">
        <v>45215.725852002499</v>
      </c>
      <c r="M20" s="75">
        <v>10458.827446219419</v>
      </c>
      <c r="N20" s="75">
        <v>20141.490912021469</v>
      </c>
      <c r="O20" s="75">
        <v>2961.2687098101619</v>
      </c>
      <c r="P20" s="75">
        <v>5883.857469396894</v>
      </c>
      <c r="Q20" s="75">
        <v>4562.0898317507699</v>
      </c>
      <c r="R20" s="75">
        <v>21160.112361720934</v>
      </c>
      <c r="S20" s="75">
        <v>17886.288419102246</v>
      </c>
      <c r="T20" s="101"/>
    </row>
    <row r="21" spans="1:20" ht="12.75" customHeight="1">
      <c r="A21" s="95" t="s">
        <v>282</v>
      </c>
      <c r="B21" s="92">
        <v>176644.11708590112</v>
      </c>
      <c r="C21" s="108"/>
      <c r="D21" s="100">
        <v>26070.931086184493</v>
      </c>
      <c r="E21" s="93">
        <v>4078.9535264456508</v>
      </c>
      <c r="F21" s="93">
        <v>4329.4053882680701</v>
      </c>
      <c r="G21" s="93">
        <v>2170.6692552563718</v>
      </c>
      <c r="H21" s="93">
        <v>5235.3578132161283</v>
      </c>
      <c r="I21" s="94">
        <v>10256.545102998272</v>
      </c>
      <c r="J21" s="102">
        <v>22153.906342203281</v>
      </c>
      <c r="K21" s="100">
        <v>128303.24046492035</v>
      </c>
      <c r="L21" s="93">
        <v>45199.663874895712</v>
      </c>
      <c r="M21" s="93">
        <v>10532.855198445011</v>
      </c>
      <c r="N21" s="93">
        <v>20017.313804540736</v>
      </c>
      <c r="O21" s="93">
        <v>2963.7261926915976</v>
      </c>
      <c r="P21" s="93">
        <v>5891.4616223534049</v>
      </c>
      <c r="Q21" s="93">
        <v>4474.5867016249331</v>
      </c>
      <c r="R21" s="93">
        <v>21181.302700941767</v>
      </c>
      <c r="S21" s="93">
        <v>18042.3303694272</v>
      </c>
      <c r="T21" s="100"/>
    </row>
    <row r="22" spans="1:20" ht="12.75" customHeight="1">
      <c r="A22" s="69" t="s">
        <v>283</v>
      </c>
      <c r="B22" s="74">
        <v>177483.49823429299</v>
      </c>
      <c r="C22" s="106"/>
      <c r="D22" s="101">
        <v>25701.679249396497</v>
      </c>
      <c r="E22" s="75">
        <v>4036.5775369018897</v>
      </c>
      <c r="F22" s="75">
        <v>4450.4707333357937</v>
      </c>
      <c r="G22" s="75">
        <v>2085.4347679237453</v>
      </c>
      <c r="H22" s="75">
        <v>5022.6982094585601</v>
      </c>
      <c r="I22" s="76">
        <v>10106.498001776506</v>
      </c>
      <c r="J22" s="103">
        <v>22174.329926110171</v>
      </c>
      <c r="K22" s="101">
        <v>129490.77037570631</v>
      </c>
      <c r="L22" s="75">
        <v>45433.816051284506</v>
      </c>
      <c r="M22" s="75">
        <v>10970.592235358978</v>
      </c>
      <c r="N22" s="75">
        <v>20233.242092984776</v>
      </c>
      <c r="O22" s="75">
        <v>3035.5282476665707</v>
      </c>
      <c r="P22" s="75">
        <v>5986.6991717514829</v>
      </c>
      <c r="Q22" s="75">
        <v>4345.9371142362761</v>
      </c>
      <c r="R22" s="75">
        <v>21374.840544849889</v>
      </c>
      <c r="S22" s="75">
        <v>18110.114917573872</v>
      </c>
      <c r="T22" s="101"/>
    </row>
    <row r="23" spans="1:20" ht="12.75" customHeight="1">
      <c r="A23" s="69" t="s">
        <v>284</v>
      </c>
      <c r="B23" s="74">
        <v>178556.20761496481</v>
      </c>
      <c r="C23" s="106"/>
      <c r="D23" s="101">
        <v>25967.683431006524</v>
      </c>
      <c r="E23" s="75">
        <v>4049.9717153165311</v>
      </c>
      <c r="F23" s="75">
        <v>4423.0611291516898</v>
      </c>
      <c r="G23" s="75">
        <v>2175.490223192845</v>
      </c>
      <c r="H23" s="75">
        <v>5192.6619774050787</v>
      </c>
      <c r="I23" s="76">
        <v>10126.498385940382</v>
      </c>
      <c r="J23" s="103">
        <v>22294.837098009601</v>
      </c>
      <c r="K23" s="101">
        <v>130216.57399897471</v>
      </c>
      <c r="L23" s="75">
        <v>45594.257205057926</v>
      </c>
      <c r="M23" s="75">
        <v>11050.01665570777</v>
      </c>
      <c r="N23" s="75">
        <v>20413.020379452715</v>
      </c>
      <c r="O23" s="75">
        <v>3125.3131109635215</v>
      </c>
      <c r="P23" s="75">
        <v>6044.1031254552981</v>
      </c>
      <c r="Q23" s="75">
        <v>4366.6508347680101</v>
      </c>
      <c r="R23" s="75">
        <v>21433.388591030816</v>
      </c>
      <c r="S23" s="75">
        <v>18189.824096538676</v>
      </c>
      <c r="T23" s="101"/>
    </row>
    <row r="24" spans="1:20" ht="12.75" customHeight="1">
      <c r="A24" s="69" t="s">
        <v>285</v>
      </c>
      <c r="B24" s="74">
        <v>178868.69848446851</v>
      </c>
      <c r="C24" s="106"/>
      <c r="D24" s="101">
        <v>25921.084305753859</v>
      </c>
      <c r="E24" s="75">
        <v>4054.1305868244858</v>
      </c>
      <c r="F24" s="75">
        <v>4471.0885996588304</v>
      </c>
      <c r="G24" s="75">
        <v>2146.5372044259161</v>
      </c>
      <c r="H24" s="75">
        <v>5288.688813531031</v>
      </c>
      <c r="I24" s="76">
        <v>9960.6391013135944</v>
      </c>
      <c r="J24" s="103">
        <v>22626.62380670771</v>
      </c>
      <c r="K24" s="101">
        <v>130207.26134612394</v>
      </c>
      <c r="L24" s="75">
        <v>45506.913022561828</v>
      </c>
      <c r="M24" s="75">
        <v>11281.261918604034</v>
      </c>
      <c r="N24" s="75">
        <v>20212.42023244864</v>
      </c>
      <c r="O24" s="75">
        <v>3146.5617287714008</v>
      </c>
      <c r="P24" s="75">
        <v>6059.5216996309437</v>
      </c>
      <c r="Q24" s="75">
        <v>4415.645214076495</v>
      </c>
      <c r="R24" s="75">
        <v>21503.916844129843</v>
      </c>
      <c r="S24" s="75">
        <v>18081.020685900738</v>
      </c>
      <c r="T24" s="101"/>
    </row>
    <row r="25" spans="1:20" ht="12.75" customHeight="1">
      <c r="A25" s="95" t="s">
        <v>286</v>
      </c>
      <c r="B25" s="92">
        <v>180784.54185650151</v>
      </c>
      <c r="C25" s="108"/>
      <c r="D25" s="100">
        <v>25928.538551513302</v>
      </c>
      <c r="E25" s="93">
        <v>4142.5025145909185</v>
      </c>
      <c r="F25" s="93">
        <v>4508.0726996985086</v>
      </c>
      <c r="G25" s="93">
        <v>2133.3506359173621</v>
      </c>
      <c r="H25" s="93">
        <v>5260.3610363901498</v>
      </c>
      <c r="I25" s="94">
        <v>9884.2516649163663</v>
      </c>
      <c r="J25" s="102">
        <v>22702.28989255281</v>
      </c>
      <c r="K25" s="100">
        <v>132031.27015240738</v>
      </c>
      <c r="L25" s="93">
        <v>45858.595561354508</v>
      </c>
      <c r="M25" s="93">
        <v>11568.160910750687</v>
      </c>
      <c r="N25" s="93">
        <v>20769.931203459382</v>
      </c>
      <c r="O25" s="93">
        <v>3203.3710527860553</v>
      </c>
      <c r="P25" s="93">
        <v>6061.6437026960057</v>
      </c>
      <c r="Q25" s="93">
        <v>4450.4990349108411</v>
      </c>
      <c r="R25" s="93">
        <v>21717.567906300512</v>
      </c>
      <c r="S25" s="93">
        <v>18401.500780149399</v>
      </c>
      <c r="T25" s="100"/>
    </row>
    <row r="26" spans="1:20" ht="12.75" customHeight="1">
      <c r="A26" s="69" t="s">
        <v>287</v>
      </c>
      <c r="B26" s="74">
        <v>181613.77019553861</v>
      </c>
      <c r="C26" s="106"/>
      <c r="D26" s="101">
        <v>25693.334189395457</v>
      </c>
      <c r="E26" s="75">
        <v>4123.7939517770492</v>
      </c>
      <c r="F26" s="75">
        <v>4534.7431618068122</v>
      </c>
      <c r="G26" s="75">
        <v>2091.051024719508</v>
      </c>
      <c r="H26" s="75">
        <v>5285.9372690476066</v>
      </c>
      <c r="I26" s="76">
        <v>9657.8087820444816</v>
      </c>
      <c r="J26" s="103">
        <v>23120.119561796837</v>
      </c>
      <c r="K26" s="101">
        <v>132678.54557762132</v>
      </c>
      <c r="L26" s="75">
        <v>45903.709601257229</v>
      </c>
      <c r="M26" s="75">
        <v>11553.835922326394</v>
      </c>
      <c r="N26" s="75">
        <v>21141.113771079934</v>
      </c>
      <c r="O26" s="75">
        <v>3206.3569687929435</v>
      </c>
      <c r="P26" s="75">
        <v>6042.2091311416962</v>
      </c>
      <c r="Q26" s="75">
        <v>4458.559133823981</v>
      </c>
      <c r="R26" s="75">
        <v>21718.097801063752</v>
      </c>
      <c r="S26" s="75">
        <v>18654.66324813537</v>
      </c>
      <c r="T26" s="101"/>
    </row>
    <row r="27" spans="1:20" ht="12.75" customHeight="1">
      <c r="A27" s="69" t="s">
        <v>288</v>
      </c>
      <c r="B27" s="74">
        <v>180748.10463687743</v>
      </c>
      <c r="C27" s="106"/>
      <c r="D27" s="101">
        <v>25473.39016171619</v>
      </c>
      <c r="E27" s="75">
        <v>4077.7019768694895</v>
      </c>
      <c r="F27" s="75">
        <v>4520.098115159909</v>
      </c>
      <c r="G27" s="75">
        <v>2079.993019231606</v>
      </c>
      <c r="H27" s="75">
        <v>5229.058811865345</v>
      </c>
      <c r="I27" s="76">
        <v>9566.5382385898392</v>
      </c>
      <c r="J27" s="103">
        <v>23483.003724723952</v>
      </c>
      <c r="K27" s="101">
        <v>131662.76787996828</v>
      </c>
      <c r="L27" s="75">
        <v>45547.199134625283</v>
      </c>
      <c r="M27" s="75">
        <v>11543.864396338824</v>
      </c>
      <c r="N27" s="75">
        <v>20865.470485566053</v>
      </c>
      <c r="O27" s="75">
        <v>3268.479974023347</v>
      </c>
      <c r="P27" s="75">
        <v>6001.5643909109258</v>
      </c>
      <c r="Q27" s="75">
        <v>4518.6828206324135</v>
      </c>
      <c r="R27" s="75">
        <v>21212.754718590731</v>
      </c>
      <c r="S27" s="75">
        <v>18704.751959280711</v>
      </c>
      <c r="T27" s="101"/>
    </row>
    <row r="28" spans="1:20" ht="12.75" customHeight="1">
      <c r="A28" s="69" t="s">
        <v>289</v>
      </c>
      <c r="B28" s="74">
        <v>182798.00482284205</v>
      </c>
      <c r="C28" s="106"/>
      <c r="D28" s="101">
        <v>25415.980382450682</v>
      </c>
      <c r="E28" s="75">
        <v>4092.7634284615624</v>
      </c>
      <c r="F28" s="75">
        <v>4561.3664158809297</v>
      </c>
      <c r="G28" s="75">
        <v>2069.290042161424</v>
      </c>
      <c r="H28" s="75">
        <v>5190.9560194547366</v>
      </c>
      <c r="I28" s="76">
        <v>9501.6044764920316</v>
      </c>
      <c r="J28" s="103">
        <v>23639.421173176415</v>
      </c>
      <c r="K28" s="101">
        <v>133624.74504521998</v>
      </c>
      <c r="L28" s="75">
        <v>45860.655085691949</v>
      </c>
      <c r="M28" s="75">
        <v>11578.94879617144</v>
      </c>
      <c r="N28" s="75">
        <v>21163.648679547845</v>
      </c>
      <c r="O28" s="75">
        <v>3401.1464380130001</v>
      </c>
      <c r="P28" s="75">
        <v>6070.9276672059577</v>
      </c>
      <c r="Q28" s="75">
        <v>4687.7023958319405</v>
      </c>
      <c r="R28" s="75">
        <v>21862.368104828693</v>
      </c>
      <c r="S28" s="75">
        <v>18999.34787792914</v>
      </c>
      <c r="T28" s="101"/>
    </row>
    <row r="29" spans="1:20" ht="12.75" customHeight="1">
      <c r="A29" s="95" t="s">
        <v>290</v>
      </c>
      <c r="B29" s="92">
        <v>183799.35442439176</v>
      </c>
      <c r="C29" s="108"/>
      <c r="D29" s="100">
        <v>25539.560138058965</v>
      </c>
      <c r="E29" s="93">
        <v>4216.1680871316048</v>
      </c>
      <c r="F29" s="93">
        <v>4570.8462021190626</v>
      </c>
      <c r="G29" s="93">
        <v>2056.4045653628232</v>
      </c>
      <c r="H29" s="93">
        <v>5172.6699092306681</v>
      </c>
      <c r="I29" s="94">
        <v>9523.4713742148106</v>
      </c>
      <c r="J29" s="102">
        <v>24181.634331635832</v>
      </c>
      <c r="K29" s="100">
        <v>133974.70843029697</v>
      </c>
      <c r="L29" s="93">
        <v>46196.819582949473</v>
      </c>
      <c r="M29" s="93">
        <v>11485.203298799606</v>
      </c>
      <c r="N29" s="93">
        <v>21092.170126401074</v>
      </c>
      <c r="O29" s="93">
        <v>3477.7660152433168</v>
      </c>
      <c r="P29" s="93">
        <v>6117.849735761939</v>
      </c>
      <c r="Q29" s="93">
        <v>4647.6579575691676</v>
      </c>
      <c r="R29" s="93">
        <v>21875.738451189427</v>
      </c>
      <c r="S29" s="93">
        <v>19081.503262382968</v>
      </c>
      <c r="T29" s="100"/>
    </row>
    <row r="30" spans="1:20" ht="12.75" customHeight="1">
      <c r="A30" s="69" t="s">
        <v>291</v>
      </c>
      <c r="B30" s="74">
        <v>183693.56436301436</v>
      </c>
      <c r="C30" s="106"/>
      <c r="D30" s="101">
        <v>25461.85797269634</v>
      </c>
      <c r="E30" s="75">
        <v>4243.7271940736573</v>
      </c>
      <c r="F30" s="75">
        <v>4597.1892969739538</v>
      </c>
      <c r="G30" s="75">
        <v>2054.7653182739623</v>
      </c>
      <c r="H30" s="75">
        <v>5081.5930839307439</v>
      </c>
      <c r="I30" s="76">
        <v>9484.5830794440244</v>
      </c>
      <c r="J30" s="103">
        <v>24850.866109528022</v>
      </c>
      <c r="K30" s="101">
        <v>133276.76609097503</v>
      </c>
      <c r="L30" s="75">
        <v>45408.05323140922</v>
      </c>
      <c r="M30" s="75">
        <v>11778.143774503293</v>
      </c>
      <c r="N30" s="75">
        <v>20931.993127114838</v>
      </c>
      <c r="O30" s="75">
        <v>3309.0621100301132</v>
      </c>
      <c r="P30" s="75">
        <v>6097.611567653059</v>
      </c>
      <c r="Q30" s="75">
        <v>4738.8680904002704</v>
      </c>
      <c r="R30" s="75">
        <v>21967.322122129204</v>
      </c>
      <c r="S30" s="75">
        <v>19045.712067735029</v>
      </c>
      <c r="T30" s="101"/>
    </row>
    <row r="31" spans="1:20" ht="12.75" customHeight="1">
      <c r="A31" s="69" t="s">
        <v>292</v>
      </c>
      <c r="B31" s="74">
        <v>185273.55869693522</v>
      </c>
      <c r="C31" s="106"/>
      <c r="D31" s="101">
        <v>25349.812014670784</v>
      </c>
      <c r="E31" s="75">
        <v>4247.9817518641948</v>
      </c>
      <c r="F31" s="75">
        <v>4582.2126512598561</v>
      </c>
      <c r="G31" s="75">
        <v>2107.0626883234308</v>
      </c>
      <c r="H31" s="75">
        <v>5020.2879797866754</v>
      </c>
      <c r="I31" s="76">
        <v>9392.2669434366271</v>
      </c>
      <c r="J31" s="103">
        <v>24861.28677617374</v>
      </c>
      <c r="K31" s="101">
        <v>134964.73095671969</v>
      </c>
      <c r="L31" s="75">
        <v>46032.753922402953</v>
      </c>
      <c r="M31" s="75">
        <v>11768.183845745267</v>
      </c>
      <c r="N31" s="75">
        <v>21396.629989939753</v>
      </c>
      <c r="O31" s="75">
        <v>3354.5103918520444</v>
      </c>
      <c r="P31" s="75">
        <v>6179.1486814890532</v>
      </c>
      <c r="Q31" s="75">
        <v>4807.3920026981323</v>
      </c>
      <c r="R31" s="75">
        <v>21975.241071330689</v>
      </c>
      <c r="S31" s="75">
        <v>19450.871051261827</v>
      </c>
      <c r="T31" s="101"/>
    </row>
    <row r="32" spans="1:20" ht="12.75" customHeight="1">
      <c r="A32" s="69" t="s">
        <v>293</v>
      </c>
      <c r="B32" s="74">
        <v>187557.76705655595</v>
      </c>
      <c r="C32" s="106"/>
      <c r="D32" s="101">
        <v>25201.529425681212</v>
      </c>
      <c r="E32" s="75">
        <v>4251.1853118457575</v>
      </c>
      <c r="F32" s="75">
        <v>4629.3916625444126</v>
      </c>
      <c r="G32" s="75">
        <v>2086.5566157914127</v>
      </c>
      <c r="H32" s="75">
        <v>4872.6868768638915</v>
      </c>
      <c r="I32" s="76">
        <v>9361.7089586357415</v>
      </c>
      <c r="J32" s="103">
        <v>25329.92194192961</v>
      </c>
      <c r="K32" s="101">
        <v>136927.44346846311</v>
      </c>
      <c r="L32" s="75">
        <v>46295.583275790137</v>
      </c>
      <c r="M32" s="75">
        <v>11923.297905325164</v>
      </c>
      <c r="N32" s="75">
        <v>22046.519160433309</v>
      </c>
      <c r="O32" s="75">
        <v>3300.7766914277145</v>
      </c>
      <c r="P32" s="75">
        <v>6283.4398144397655</v>
      </c>
      <c r="Q32" s="75">
        <v>4894.643778869854</v>
      </c>
      <c r="R32" s="75">
        <v>22468.436713296462</v>
      </c>
      <c r="S32" s="75">
        <v>19714.746128880681</v>
      </c>
      <c r="T32" s="101"/>
    </row>
    <row r="33" spans="1:20" ht="12.75" customHeight="1">
      <c r="A33" s="95" t="s">
        <v>294</v>
      </c>
      <c r="B33" s="92">
        <v>187521.02274357851</v>
      </c>
      <c r="C33" s="108"/>
      <c r="D33" s="100">
        <v>25369.525970201568</v>
      </c>
      <c r="E33" s="93">
        <v>4256.5608094575446</v>
      </c>
      <c r="F33" s="93">
        <v>4648.4765999120473</v>
      </c>
      <c r="G33" s="93">
        <v>2132.0786956937809</v>
      </c>
      <c r="H33" s="93">
        <v>4865.417440956372</v>
      </c>
      <c r="I33" s="94">
        <v>9466.9924241818244</v>
      </c>
      <c r="J33" s="102">
        <v>25226.188641613095</v>
      </c>
      <c r="K33" s="100">
        <v>136827.57951301787</v>
      </c>
      <c r="L33" s="93">
        <v>46456.21071973144</v>
      </c>
      <c r="M33" s="93">
        <v>11748.733815542992</v>
      </c>
      <c r="N33" s="93">
        <v>21770.896899707383</v>
      </c>
      <c r="O33" s="93">
        <v>3321.2931644081405</v>
      </c>
      <c r="P33" s="93">
        <v>6360.6922190777759</v>
      </c>
      <c r="Q33" s="93">
        <v>5010.5639163228461</v>
      </c>
      <c r="R33" s="93">
        <v>22553.4446953386</v>
      </c>
      <c r="S33" s="93">
        <v>19605.744082888657</v>
      </c>
      <c r="T33" s="100"/>
    </row>
    <row r="34" spans="1:20" ht="12.75" customHeight="1">
      <c r="A34" s="69" t="s">
        <v>295</v>
      </c>
      <c r="B34" s="74">
        <v>188261.66756029843</v>
      </c>
      <c r="C34" s="106"/>
      <c r="D34" s="101">
        <v>25533.344518771315</v>
      </c>
      <c r="E34" s="75">
        <v>4346.7955272674099</v>
      </c>
      <c r="F34" s="75">
        <v>4749.4388714940915</v>
      </c>
      <c r="G34" s="75">
        <v>2091.1998186047617</v>
      </c>
      <c r="H34" s="75">
        <v>4921.7497891700523</v>
      </c>
      <c r="I34" s="76">
        <v>9424.1605122349993</v>
      </c>
      <c r="J34" s="103">
        <v>25007.677678884102</v>
      </c>
      <c r="K34" s="101">
        <v>137608.86977307603</v>
      </c>
      <c r="L34" s="75">
        <v>46688.774359255971</v>
      </c>
      <c r="M34" s="75">
        <v>11906.66494722009</v>
      </c>
      <c r="N34" s="75">
        <v>21733.390038156344</v>
      </c>
      <c r="O34" s="75">
        <v>3278.7688074234725</v>
      </c>
      <c r="P34" s="75">
        <v>6418.7833956673967</v>
      </c>
      <c r="Q34" s="75">
        <v>5114.6017138483048</v>
      </c>
      <c r="R34" s="75">
        <v>22655.891630942548</v>
      </c>
      <c r="S34" s="75">
        <v>19811.994880561917</v>
      </c>
      <c r="T34" s="101"/>
    </row>
    <row r="35" spans="1:20" ht="12.75" customHeight="1">
      <c r="A35" s="69" t="s">
        <v>296</v>
      </c>
      <c r="B35" s="74">
        <v>190181.74866982014</v>
      </c>
      <c r="C35" s="106"/>
      <c r="D35" s="101">
        <v>25481.844255816643</v>
      </c>
      <c r="E35" s="75">
        <v>4360.4906758779762</v>
      </c>
      <c r="F35" s="75">
        <v>4725.8462130691742</v>
      </c>
      <c r="G35" s="75">
        <v>2091.0178865921876</v>
      </c>
      <c r="H35" s="75">
        <v>5011.5657491367447</v>
      </c>
      <c r="I35" s="76">
        <v>9292.9237311405595</v>
      </c>
      <c r="J35" s="103">
        <v>25671.066613647341</v>
      </c>
      <c r="K35" s="101">
        <v>138915.28703930214</v>
      </c>
      <c r="L35" s="75">
        <v>46917.810520909443</v>
      </c>
      <c r="M35" s="75">
        <v>11894.647198561168</v>
      </c>
      <c r="N35" s="75">
        <v>22036.090028491606</v>
      </c>
      <c r="O35" s="75">
        <v>3339.4161098152863</v>
      </c>
      <c r="P35" s="75">
        <v>6463.500793774806</v>
      </c>
      <c r="Q35" s="75">
        <v>5130.4734983701183</v>
      </c>
      <c r="R35" s="75">
        <v>22782.138991381809</v>
      </c>
      <c r="S35" s="75">
        <v>20351.20989799792</v>
      </c>
      <c r="T35" s="101"/>
    </row>
    <row r="36" spans="1:20" ht="12.75" customHeight="1">
      <c r="A36" s="69" t="s">
        <v>297</v>
      </c>
      <c r="B36" s="74">
        <v>191486.98277527845</v>
      </c>
      <c r="C36" s="106"/>
      <c r="D36" s="101">
        <v>25931.039331909124</v>
      </c>
      <c r="E36" s="75">
        <v>4438.4905515179935</v>
      </c>
      <c r="F36" s="75">
        <v>4725.615489839065</v>
      </c>
      <c r="G36" s="75">
        <v>2101.5508131311713</v>
      </c>
      <c r="H36" s="75">
        <v>5247.6153148950125</v>
      </c>
      <c r="I36" s="76">
        <v>9417.7671625258754</v>
      </c>
      <c r="J36" s="103">
        <v>25589.291228385729</v>
      </c>
      <c r="K36" s="101">
        <v>139857.20143652457</v>
      </c>
      <c r="L36" s="75">
        <v>47213.819984292873</v>
      </c>
      <c r="M36" s="75">
        <v>11797.511206258489</v>
      </c>
      <c r="N36" s="75">
        <v>22434.243319082729</v>
      </c>
      <c r="O36" s="75">
        <v>3324.0546854895188</v>
      </c>
      <c r="P36" s="75">
        <v>6445.3779640471694</v>
      </c>
      <c r="Q36" s="75">
        <v>5179.9049304553855</v>
      </c>
      <c r="R36" s="75">
        <v>22841.247995011843</v>
      </c>
      <c r="S36" s="75">
        <v>20621.041351886586</v>
      </c>
      <c r="T36" s="101"/>
    </row>
    <row r="37" spans="1:20" ht="12.75" customHeight="1">
      <c r="A37" s="95" t="s">
        <v>298</v>
      </c>
      <c r="B37" s="92">
        <v>191898.7578752565</v>
      </c>
      <c r="C37" s="108"/>
      <c r="D37" s="100">
        <v>25971.066401400018</v>
      </c>
      <c r="E37" s="93">
        <v>4404.1733668917204</v>
      </c>
      <c r="F37" s="93">
        <v>4739.3302883307433</v>
      </c>
      <c r="G37" s="93">
        <v>2093.7997184362248</v>
      </c>
      <c r="H37" s="93">
        <v>5335.878924406401</v>
      </c>
      <c r="I37" s="94">
        <v>9397.8841033349308</v>
      </c>
      <c r="J37" s="102">
        <v>25649.208610199901</v>
      </c>
      <c r="K37" s="100">
        <v>140187.64846250758</v>
      </c>
      <c r="L37" s="93">
        <v>47009.023510737134</v>
      </c>
      <c r="M37" s="93">
        <v>11883.526067370325</v>
      </c>
      <c r="N37" s="93">
        <v>22469.264984868885</v>
      </c>
      <c r="O37" s="93">
        <v>3383.1833057189879</v>
      </c>
      <c r="P37" s="93">
        <v>6550.5487069316632</v>
      </c>
      <c r="Q37" s="93">
        <v>5199.0804608048111</v>
      </c>
      <c r="R37" s="93">
        <v>22999.228347481687</v>
      </c>
      <c r="S37" s="93">
        <v>20693.793078594095</v>
      </c>
      <c r="T37" s="100"/>
    </row>
    <row r="38" spans="1:20" ht="12.75" customHeight="1">
      <c r="A38" s="69" t="s">
        <v>299</v>
      </c>
      <c r="B38" s="74">
        <v>194129.28526498776</v>
      </c>
      <c r="C38" s="106"/>
      <c r="D38" s="101">
        <v>26585.219690395388</v>
      </c>
      <c r="E38" s="75">
        <v>4622.4367453257119</v>
      </c>
      <c r="F38" s="75">
        <v>5035.1117273057262</v>
      </c>
      <c r="G38" s="75">
        <v>2078.4980286156233</v>
      </c>
      <c r="H38" s="75">
        <v>5371.1475845227533</v>
      </c>
      <c r="I38" s="76">
        <v>9478.0256046255745</v>
      </c>
      <c r="J38" s="103">
        <v>25680.60885517858</v>
      </c>
      <c r="K38" s="101">
        <v>141742.71630150676</v>
      </c>
      <c r="L38" s="75">
        <v>47264.130420603593</v>
      </c>
      <c r="M38" s="75">
        <v>11817.770192277343</v>
      </c>
      <c r="N38" s="75">
        <v>22372.28126107762</v>
      </c>
      <c r="O38" s="75">
        <v>3348.0962833503049</v>
      </c>
      <c r="P38" s="75">
        <v>6659.3187685617586</v>
      </c>
      <c r="Q38" s="75">
        <v>5523.7853796398385</v>
      </c>
      <c r="R38" s="75">
        <v>24006.688504984606</v>
      </c>
      <c r="S38" s="75">
        <v>20750.645491011688</v>
      </c>
      <c r="T38" s="101"/>
    </row>
    <row r="39" spans="1:20" ht="12.75" customHeight="1">
      <c r="A39" s="69" t="s">
        <v>300</v>
      </c>
      <c r="B39" s="74">
        <v>192199.77720538242</v>
      </c>
      <c r="C39" s="106"/>
      <c r="D39" s="101">
        <v>25950.61188486735</v>
      </c>
      <c r="E39" s="75">
        <v>4535.6635661450964</v>
      </c>
      <c r="F39" s="75">
        <v>4759.2842794410817</v>
      </c>
      <c r="G39" s="75">
        <v>2020.3309475395408</v>
      </c>
      <c r="H39" s="75">
        <v>5399.9416138963543</v>
      </c>
      <c r="I39" s="76">
        <v>9235.3914778452745</v>
      </c>
      <c r="J39" s="103">
        <v>25827.402535155539</v>
      </c>
      <c r="K39" s="101">
        <v>140312.80983550355</v>
      </c>
      <c r="L39" s="75">
        <v>46930.735013477351</v>
      </c>
      <c r="M39" s="75">
        <v>11824.295593395527</v>
      </c>
      <c r="N39" s="75">
        <v>21389.873450052084</v>
      </c>
      <c r="O39" s="75">
        <v>3542.9055581785551</v>
      </c>
      <c r="P39" s="75">
        <v>6762.0076373333322</v>
      </c>
      <c r="Q39" s="75">
        <v>5271.3043312233704</v>
      </c>
      <c r="R39" s="75">
        <v>24188.052064435458</v>
      </c>
      <c r="S39" s="75">
        <v>20403.636187407861</v>
      </c>
      <c r="T39" s="101"/>
    </row>
    <row r="40" spans="1:20" ht="12.75" customHeight="1">
      <c r="A40" s="69" t="s">
        <v>301</v>
      </c>
      <c r="B40" s="74">
        <v>190616.11698809278</v>
      </c>
      <c r="C40" s="106"/>
      <c r="D40" s="101">
        <v>26072.885911967827</v>
      </c>
      <c r="E40" s="75">
        <v>4690.2189011159198</v>
      </c>
      <c r="F40" s="75">
        <v>4688.3313136672587</v>
      </c>
      <c r="G40" s="75">
        <v>2047.6030985857569</v>
      </c>
      <c r="H40" s="75">
        <v>5452.5389318723728</v>
      </c>
      <c r="I40" s="76">
        <v>9194.19366672652</v>
      </c>
      <c r="J40" s="103">
        <v>25505.416659250488</v>
      </c>
      <c r="K40" s="101">
        <v>138917.07327541147</v>
      </c>
      <c r="L40" s="75">
        <v>46765.446571869354</v>
      </c>
      <c r="M40" s="75">
        <v>11779.317040479607</v>
      </c>
      <c r="N40" s="75">
        <v>20826.222206716589</v>
      </c>
      <c r="O40" s="75">
        <v>3393.8564290854129</v>
      </c>
      <c r="P40" s="75">
        <v>6795.9697477826103</v>
      </c>
      <c r="Q40" s="75">
        <v>5089.5585655792165</v>
      </c>
      <c r="R40" s="75">
        <v>24286.771313637968</v>
      </c>
      <c r="S40" s="75">
        <v>19979.93140026071</v>
      </c>
      <c r="T40" s="101"/>
    </row>
    <row r="41" spans="1:20" ht="12.75" customHeight="1">
      <c r="A41" s="95" t="s">
        <v>302</v>
      </c>
      <c r="B41" s="92">
        <v>191017.13390461728</v>
      </c>
      <c r="C41" s="108"/>
      <c r="D41" s="100">
        <v>25688.40705127567</v>
      </c>
      <c r="E41" s="93">
        <v>4555.8479602877969</v>
      </c>
      <c r="F41" s="93">
        <v>4570.9676816096153</v>
      </c>
      <c r="G41" s="93">
        <v>2021.6562161834941</v>
      </c>
      <c r="H41" s="93">
        <v>5437.1579180836106</v>
      </c>
      <c r="I41" s="94">
        <v>9102.7772751111552</v>
      </c>
      <c r="J41" s="102">
        <v>25003.769228455214</v>
      </c>
      <c r="K41" s="100">
        <v>140159.14883763739</v>
      </c>
      <c r="L41" s="93">
        <v>46933.869764848794</v>
      </c>
      <c r="M41" s="93">
        <v>11674.46686514779</v>
      </c>
      <c r="N41" s="93">
        <v>21430.326121223661</v>
      </c>
      <c r="O41" s="93">
        <v>3464.6898592432553</v>
      </c>
      <c r="P41" s="93">
        <v>6969.5250849072936</v>
      </c>
      <c r="Q41" s="93">
        <v>5006.1332862691434</v>
      </c>
      <c r="R41" s="93">
        <v>24453.354801461857</v>
      </c>
      <c r="S41" s="93">
        <v>20226.783054535597</v>
      </c>
      <c r="T41" s="100"/>
    </row>
    <row r="42" spans="1:20" ht="12.75" customHeight="1">
      <c r="A42" s="69" t="s">
        <v>303</v>
      </c>
      <c r="B42" s="74">
        <v>189384.66200553841</v>
      </c>
      <c r="C42" s="106"/>
      <c r="D42" s="101">
        <v>24583.011076217048</v>
      </c>
      <c r="E42" s="75">
        <v>4476.1107479255706</v>
      </c>
      <c r="F42" s="75">
        <v>4531.5002715940191</v>
      </c>
      <c r="G42" s="75">
        <v>1383.0802824328173</v>
      </c>
      <c r="H42" s="75">
        <v>5405.5936970768771</v>
      </c>
      <c r="I42" s="76">
        <v>8786.7260771877627</v>
      </c>
      <c r="J42" s="103">
        <v>24493.275589167064</v>
      </c>
      <c r="K42" s="101">
        <v>140171.30226309027</v>
      </c>
      <c r="L42" s="75">
        <v>46558.854257290463</v>
      </c>
      <c r="M42" s="75">
        <v>11589.177544608174</v>
      </c>
      <c r="N42" s="75">
        <v>21369.807542035222</v>
      </c>
      <c r="O42" s="75">
        <v>3369.1481594203483</v>
      </c>
      <c r="P42" s="75">
        <v>7128.9904474699242</v>
      </c>
      <c r="Q42" s="75">
        <v>4847.3761305463177</v>
      </c>
      <c r="R42" s="75">
        <v>24922.19696927692</v>
      </c>
      <c r="S42" s="75">
        <v>20385.751212442919</v>
      </c>
      <c r="T42" s="101"/>
    </row>
    <row r="43" spans="1:20" ht="12.75" customHeight="1">
      <c r="A43" s="69" t="s">
        <v>304</v>
      </c>
      <c r="B43" s="74">
        <v>188712.34682204397</v>
      </c>
      <c r="C43" s="106"/>
      <c r="D43" s="101">
        <v>24573.369726055018</v>
      </c>
      <c r="E43" s="75">
        <v>4508.7573936781582</v>
      </c>
      <c r="F43" s="75">
        <v>4501.7160385310399</v>
      </c>
      <c r="G43" s="75">
        <v>1371.1977691760878</v>
      </c>
      <c r="H43" s="75">
        <v>5429.5780455040667</v>
      </c>
      <c r="I43" s="76">
        <v>8762.1204791656655</v>
      </c>
      <c r="J43" s="103">
        <v>24299.628125251504</v>
      </c>
      <c r="K43" s="101">
        <v>139726.72791411044</v>
      </c>
      <c r="L43" s="75">
        <v>46582.19835341107</v>
      </c>
      <c r="M43" s="75">
        <v>11574.201834739621</v>
      </c>
      <c r="N43" s="75">
        <v>21693.655174539032</v>
      </c>
      <c r="O43" s="75">
        <v>3335.3242278996827</v>
      </c>
      <c r="P43" s="75">
        <v>7096.7674710554293</v>
      </c>
      <c r="Q43" s="75">
        <v>4795.2475815358621</v>
      </c>
      <c r="R43" s="75">
        <v>24605.001196453421</v>
      </c>
      <c r="S43" s="75">
        <v>20044.332074476326</v>
      </c>
      <c r="T43" s="101"/>
    </row>
    <row r="44" spans="1:20" ht="12.75" customHeight="1">
      <c r="A44" s="69" t="s">
        <v>305</v>
      </c>
      <c r="B44" s="74">
        <v>188716.78862151603</v>
      </c>
      <c r="C44" s="106"/>
      <c r="D44" s="101">
        <v>24475.181508589947</v>
      </c>
      <c r="E44" s="75">
        <v>4466.4595920127358</v>
      </c>
      <c r="F44" s="75">
        <v>4563.4383480285551</v>
      </c>
      <c r="G44" s="75">
        <v>1356.2349036307251</v>
      </c>
      <c r="H44" s="75">
        <v>5438.8878957410607</v>
      </c>
      <c r="I44" s="76">
        <v>8650.1607691768695</v>
      </c>
      <c r="J44" s="103">
        <v>24207.426001439653</v>
      </c>
      <c r="K44" s="101">
        <v>139893.12139685842</v>
      </c>
      <c r="L44" s="75">
        <v>46536.204044342157</v>
      </c>
      <c r="M44" s="75">
        <v>11597.440663673522</v>
      </c>
      <c r="N44" s="75">
        <v>21853.10205179394</v>
      </c>
      <c r="O44" s="75">
        <v>3289.1367263285842</v>
      </c>
      <c r="P44" s="75">
        <v>7220.3024014795928</v>
      </c>
      <c r="Q44" s="75">
        <v>4535.5164306342203</v>
      </c>
      <c r="R44" s="75">
        <v>24598.601235141519</v>
      </c>
      <c r="S44" s="75">
        <v>20262.817843464865</v>
      </c>
      <c r="T44" s="101"/>
    </row>
    <row r="45" spans="1:20" ht="12.75" customHeight="1">
      <c r="A45" s="95" t="s">
        <v>306</v>
      </c>
      <c r="B45" s="92">
        <v>190095.69011048571</v>
      </c>
      <c r="C45" s="108"/>
      <c r="D45" s="100">
        <v>24806.806796746579</v>
      </c>
      <c r="E45" s="93">
        <v>4604.887441677256</v>
      </c>
      <c r="F45" s="93">
        <v>4614.1666063248231</v>
      </c>
      <c r="G45" s="93">
        <v>1328.1512954287459</v>
      </c>
      <c r="H45" s="93">
        <v>5660.2513005602887</v>
      </c>
      <c r="I45" s="94">
        <v>8599.3501527554654</v>
      </c>
      <c r="J45" s="102">
        <v>24368.666972836654</v>
      </c>
      <c r="K45" s="100">
        <v>140787.75208969146</v>
      </c>
      <c r="L45" s="93">
        <v>46835.49586078131</v>
      </c>
      <c r="M45" s="93">
        <v>11668.140053946119</v>
      </c>
      <c r="N45" s="93">
        <v>22541.307354677105</v>
      </c>
      <c r="O45" s="93">
        <v>3251.046550995794</v>
      </c>
      <c r="P45" s="93">
        <v>7065.1783018237302</v>
      </c>
      <c r="Q45" s="93">
        <v>4512.0103470156073</v>
      </c>
      <c r="R45" s="93">
        <v>24655.092311541939</v>
      </c>
      <c r="S45" s="93">
        <v>20259.481308909883</v>
      </c>
      <c r="T45" s="100"/>
    </row>
    <row r="46" spans="1:20" ht="12.75" customHeight="1">
      <c r="A46" s="69" t="s">
        <v>307</v>
      </c>
      <c r="B46" s="74">
        <v>191056.42474735572</v>
      </c>
      <c r="C46" s="106"/>
      <c r="D46" s="101">
        <v>24998.988867919132</v>
      </c>
      <c r="E46" s="75">
        <v>4596.8422666477045</v>
      </c>
      <c r="F46" s="75">
        <v>4556.0113730235289</v>
      </c>
      <c r="G46" s="75">
        <v>1349.4287746771267</v>
      </c>
      <c r="H46" s="75">
        <v>5831.9787911871736</v>
      </c>
      <c r="I46" s="76">
        <v>8664.7276623835969</v>
      </c>
      <c r="J46" s="103">
        <v>24502.403057987354</v>
      </c>
      <c r="K46" s="101">
        <v>141430.40697369026</v>
      </c>
      <c r="L46" s="75">
        <v>46781.716587697665</v>
      </c>
      <c r="M46" s="75">
        <v>11771.396191253709</v>
      </c>
      <c r="N46" s="75">
        <v>23231.394731385823</v>
      </c>
      <c r="O46" s="75">
        <v>3198.6580678605151</v>
      </c>
      <c r="P46" s="75">
        <v>7067.2227233548456</v>
      </c>
      <c r="Q46" s="75">
        <v>4594.1239997565845</v>
      </c>
      <c r="R46" s="75">
        <v>24852.271010709832</v>
      </c>
      <c r="S46" s="75">
        <v>19933.623661671278</v>
      </c>
      <c r="T46" s="101"/>
    </row>
    <row r="47" spans="1:20" ht="12.75" customHeight="1">
      <c r="A47" s="69" t="s">
        <v>308</v>
      </c>
      <c r="B47" s="74">
        <v>189738.42361140187</v>
      </c>
      <c r="C47" s="106"/>
      <c r="D47" s="101">
        <v>24611.16378216814</v>
      </c>
      <c r="E47" s="75">
        <v>4651.4140189170639</v>
      </c>
      <c r="F47" s="75">
        <v>4621.3291167304524</v>
      </c>
      <c r="G47" s="75">
        <v>1314.5701244540771</v>
      </c>
      <c r="H47" s="75">
        <v>5656.1373516389658</v>
      </c>
      <c r="I47" s="76">
        <v>8367.7131704275798</v>
      </c>
      <c r="J47" s="103">
        <v>24362.539287157764</v>
      </c>
      <c r="K47" s="101">
        <v>140637.33916847897</v>
      </c>
      <c r="L47" s="75">
        <v>46558.565230516302</v>
      </c>
      <c r="M47" s="75">
        <v>11815.26023554243</v>
      </c>
      <c r="N47" s="75">
        <v>22584.135033762897</v>
      </c>
      <c r="O47" s="75">
        <v>3197.9620865389306</v>
      </c>
      <c r="P47" s="75">
        <v>7186.2157031815559</v>
      </c>
      <c r="Q47" s="75">
        <v>4616.7898039724369</v>
      </c>
      <c r="R47" s="75">
        <v>25012.248595740446</v>
      </c>
      <c r="S47" s="75">
        <v>19666.162479223985</v>
      </c>
      <c r="T47" s="101"/>
    </row>
    <row r="48" spans="1:20" ht="12.75" customHeight="1">
      <c r="A48" s="69" t="s">
        <v>309</v>
      </c>
      <c r="B48" s="74">
        <v>189678.32092365297</v>
      </c>
      <c r="C48" s="106"/>
      <c r="D48" s="101">
        <v>24477.220934395646</v>
      </c>
      <c r="E48" s="75">
        <v>4549.9644187963013</v>
      </c>
      <c r="F48" s="75">
        <v>4631.2625890672443</v>
      </c>
      <c r="G48" s="75">
        <v>1323.3259769438184</v>
      </c>
      <c r="H48" s="75">
        <v>5604.8715207916657</v>
      </c>
      <c r="I48" s="76">
        <v>8367.7964287966188</v>
      </c>
      <c r="J48" s="103">
        <v>24521.405591164661</v>
      </c>
      <c r="K48" s="101">
        <v>140524.72157851467</v>
      </c>
      <c r="L48" s="75">
        <v>46615.658820827048</v>
      </c>
      <c r="M48" s="75">
        <v>11863.892028096823</v>
      </c>
      <c r="N48" s="75">
        <v>22301.353669316784</v>
      </c>
      <c r="O48" s="75">
        <v>3292.4552033239302</v>
      </c>
      <c r="P48" s="75">
        <v>7353.6278484782579</v>
      </c>
      <c r="Q48" s="75">
        <v>4635.0586664527245</v>
      </c>
      <c r="R48" s="75">
        <v>24952.322708105174</v>
      </c>
      <c r="S48" s="75">
        <v>19510.352633913921</v>
      </c>
      <c r="T48" s="101"/>
    </row>
    <row r="49" spans="1:20" ht="12.75" customHeight="1">
      <c r="A49" s="117" t="s">
        <v>310</v>
      </c>
      <c r="B49" s="110">
        <v>329569.02014668885</v>
      </c>
      <c r="C49" s="111">
        <v>3910.2443541927278</v>
      </c>
      <c r="D49" s="112">
        <v>24567.504423564027</v>
      </c>
      <c r="E49" s="113">
        <v>4650.6659659755414</v>
      </c>
      <c r="F49" s="113">
        <v>4555.9322138674761</v>
      </c>
      <c r="G49" s="113">
        <v>1300.6371257908791</v>
      </c>
      <c r="H49" s="113">
        <v>5756.3191612092751</v>
      </c>
      <c r="I49" s="114">
        <v>8303.9499567208586</v>
      </c>
      <c r="J49" s="116">
        <v>24624.554903118929</v>
      </c>
      <c r="K49" s="112">
        <v>139643.35522935717</v>
      </c>
      <c r="L49" s="113">
        <v>46589.142641410974</v>
      </c>
      <c r="M49" s="113">
        <v>11794.346736051806</v>
      </c>
      <c r="N49" s="113">
        <v>22597.017534044488</v>
      </c>
      <c r="O49" s="113">
        <v>3209.6929993562653</v>
      </c>
      <c r="P49" s="113">
        <v>7095.7280222556792</v>
      </c>
      <c r="Q49" s="113">
        <v>4652.6885346103645</v>
      </c>
      <c r="R49" s="113">
        <v>24247.511186412481</v>
      </c>
      <c r="S49" s="113">
        <v>19457.227575215093</v>
      </c>
      <c r="T49" s="112">
        <v>136823.36123645605</v>
      </c>
    </row>
    <row r="50" spans="1:20" ht="12.75" customHeight="1">
      <c r="A50" s="69" t="s">
        <v>311</v>
      </c>
      <c r="B50" s="74">
        <v>330278.85184679402</v>
      </c>
      <c r="C50" s="106">
        <v>3756.2547616885149</v>
      </c>
      <c r="D50" s="101">
        <v>24967.952620583139</v>
      </c>
      <c r="E50" s="75">
        <v>4609.3990784533908</v>
      </c>
      <c r="F50" s="75">
        <v>4592.576695696258</v>
      </c>
      <c r="G50" s="75">
        <v>1329.597318592947</v>
      </c>
      <c r="H50" s="75">
        <v>5986.5311710985752</v>
      </c>
      <c r="I50" s="76">
        <v>8449.8483567419662</v>
      </c>
      <c r="J50" s="103">
        <v>24740.455235909583</v>
      </c>
      <c r="K50" s="101">
        <v>140537.75875127548</v>
      </c>
      <c r="L50" s="75">
        <v>47099.216981945494</v>
      </c>
      <c r="M50" s="75">
        <v>11934.744192345435</v>
      </c>
      <c r="N50" s="75">
        <v>22420.543101634557</v>
      </c>
      <c r="O50" s="75">
        <v>3203.2717055296539</v>
      </c>
      <c r="P50" s="75">
        <v>7282.7559083769647</v>
      </c>
      <c r="Q50" s="75">
        <v>4953.3512337175343</v>
      </c>
      <c r="R50" s="75">
        <v>24317.087615536009</v>
      </c>
      <c r="S50" s="75">
        <v>19326.788012189852</v>
      </c>
      <c r="T50" s="101">
        <v>136276.4304773373</v>
      </c>
    </row>
    <row r="51" spans="1:20" ht="12.75" customHeight="1">
      <c r="A51" s="69" t="s">
        <v>312</v>
      </c>
      <c r="B51" s="74">
        <v>331436.48040015833</v>
      </c>
      <c r="C51" s="106">
        <v>3636.9153600686855</v>
      </c>
      <c r="D51" s="101">
        <v>25140.451975215314</v>
      </c>
      <c r="E51" s="75">
        <v>4696.8818713613427</v>
      </c>
      <c r="F51" s="75">
        <v>4684.3062432109809</v>
      </c>
      <c r="G51" s="75">
        <v>1327.9362960988947</v>
      </c>
      <c r="H51" s="75">
        <v>5881.9168443985727</v>
      </c>
      <c r="I51" s="76">
        <v>8549.4107201455245</v>
      </c>
      <c r="J51" s="103">
        <v>24388.853160299757</v>
      </c>
      <c r="K51" s="101">
        <v>142076.2530202574</v>
      </c>
      <c r="L51" s="75">
        <v>47615.962360556201</v>
      </c>
      <c r="M51" s="75">
        <v>12116.948329444322</v>
      </c>
      <c r="N51" s="75">
        <v>22930.493472991151</v>
      </c>
      <c r="O51" s="75">
        <v>3134.2865615108017</v>
      </c>
      <c r="P51" s="75">
        <v>7256.1777554413484</v>
      </c>
      <c r="Q51" s="75">
        <v>5051.2537474365363</v>
      </c>
      <c r="R51" s="75">
        <v>24457.87967085854</v>
      </c>
      <c r="S51" s="75">
        <v>19513.251122018493</v>
      </c>
      <c r="T51" s="101">
        <v>136194.00688431723</v>
      </c>
    </row>
    <row r="52" spans="1:20" ht="12.75" customHeight="1">
      <c r="A52" s="69" t="s">
        <v>313</v>
      </c>
      <c r="B52" s="74">
        <v>331527.3836521809</v>
      </c>
      <c r="C52" s="106">
        <v>3509.5615125516806</v>
      </c>
      <c r="D52" s="101">
        <v>25144.757753401467</v>
      </c>
      <c r="E52" s="75">
        <v>4740.7610923378797</v>
      </c>
      <c r="F52" s="75">
        <v>4623.5844942452941</v>
      </c>
      <c r="G52" s="75">
        <v>1339.6580848790861</v>
      </c>
      <c r="H52" s="75">
        <v>5845.6316637422306</v>
      </c>
      <c r="I52" s="76">
        <v>8595.122418196981</v>
      </c>
      <c r="J52" s="103">
        <v>24172.249593321452</v>
      </c>
      <c r="K52" s="101">
        <v>141163.78376227207</v>
      </c>
      <c r="L52" s="75">
        <v>47262.254000103741</v>
      </c>
      <c r="M52" s="75">
        <v>12108.114161148151</v>
      </c>
      <c r="N52" s="75">
        <v>23036.522303013629</v>
      </c>
      <c r="O52" s="75">
        <v>3093.0869889946493</v>
      </c>
      <c r="P52" s="75">
        <v>7256.1603815428489</v>
      </c>
      <c r="Q52" s="75">
        <v>4902.5031349618512</v>
      </c>
      <c r="R52" s="75">
        <v>24036.221787686722</v>
      </c>
      <c r="S52" s="75">
        <v>19468.921004820499</v>
      </c>
      <c r="T52" s="101">
        <v>137537.03103063427</v>
      </c>
    </row>
    <row r="53" spans="1:20" ht="12.75" customHeight="1">
      <c r="A53" s="95" t="s">
        <v>314</v>
      </c>
      <c r="B53" s="92">
        <v>332040.26110355533</v>
      </c>
      <c r="C53" s="108">
        <v>3831.3683905410062</v>
      </c>
      <c r="D53" s="100">
        <v>24924.464185803317</v>
      </c>
      <c r="E53" s="93">
        <v>4620.619038042787</v>
      </c>
      <c r="F53" s="93">
        <v>4690.7459725605659</v>
      </c>
      <c r="G53" s="93">
        <v>1330.3744701718597</v>
      </c>
      <c r="H53" s="93">
        <v>5618.3757271498862</v>
      </c>
      <c r="I53" s="94">
        <v>8664.3489778782168</v>
      </c>
      <c r="J53" s="102">
        <v>23962.225315279218</v>
      </c>
      <c r="K53" s="100">
        <v>142138.69910731367</v>
      </c>
      <c r="L53" s="93">
        <v>47699.218060457271</v>
      </c>
      <c r="M53" s="93">
        <v>12098.992831649157</v>
      </c>
      <c r="N53" s="93">
        <v>23054.729858467876</v>
      </c>
      <c r="O53" s="93">
        <v>3093.9817027687072</v>
      </c>
      <c r="P53" s="93">
        <v>7409.361501295165</v>
      </c>
      <c r="Q53" s="93">
        <v>4710.0472539333987</v>
      </c>
      <c r="R53" s="93">
        <v>24154.483765441018</v>
      </c>
      <c r="S53" s="93">
        <v>19917.884133301071</v>
      </c>
      <c r="T53" s="100">
        <v>137183.5041046181</v>
      </c>
    </row>
    <row r="54" spans="1:20" ht="12.75" customHeight="1">
      <c r="A54" s="69" t="s">
        <v>315</v>
      </c>
      <c r="B54" s="74">
        <v>332007.37161142915</v>
      </c>
      <c r="C54" s="106">
        <v>3800.0925086460988</v>
      </c>
      <c r="D54" s="101">
        <v>24855.349662963094</v>
      </c>
      <c r="E54" s="75">
        <v>4641.4953461333762</v>
      </c>
      <c r="F54" s="75">
        <v>4789.6024315679588</v>
      </c>
      <c r="G54" s="75">
        <v>1334.0934169227187</v>
      </c>
      <c r="H54" s="75">
        <v>5595.8430273764734</v>
      </c>
      <c r="I54" s="76">
        <v>8494.3154409625695</v>
      </c>
      <c r="J54" s="103">
        <v>23317.343813227009</v>
      </c>
      <c r="K54" s="101">
        <v>141938.92708112829</v>
      </c>
      <c r="L54" s="75">
        <v>47554.328912849378</v>
      </c>
      <c r="M54" s="75">
        <v>11999.444804503179</v>
      </c>
      <c r="N54" s="75">
        <v>23191.931890641816</v>
      </c>
      <c r="O54" s="75">
        <v>3063.3332413377148</v>
      </c>
      <c r="P54" s="75">
        <v>7495.05130095393</v>
      </c>
      <c r="Q54" s="75">
        <v>4535.3334481742022</v>
      </c>
      <c r="R54" s="75">
        <v>24161.042579788842</v>
      </c>
      <c r="S54" s="75">
        <v>19938.460902879226</v>
      </c>
      <c r="T54" s="101">
        <v>138095.65854546466</v>
      </c>
    </row>
    <row r="55" spans="1:20" ht="12.75" customHeight="1">
      <c r="A55" s="69" t="s">
        <v>316</v>
      </c>
      <c r="B55" s="74">
        <v>331076.10318852891</v>
      </c>
      <c r="C55" s="106">
        <v>3835.4062868117403</v>
      </c>
      <c r="D55" s="101">
        <v>24832.948787269601</v>
      </c>
      <c r="E55" s="75">
        <v>4572.4032725097586</v>
      </c>
      <c r="F55" s="75">
        <v>4758.9502569638162</v>
      </c>
      <c r="G55" s="75">
        <v>1347.2071527169805</v>
      </c>
      <c r="H55" s="75">
        <v>5679.9654004182348</v>
      </c>
      <c r="I55" s="76">
        <v>8474.4227046608084</v>
      </c>
      <c r="J55" s="103">
        <v>23206.040154691775</v>
      </c>
      <c r="K55" s="101">
        <v>141170.28101050292</v>
      </c>
      <c r="L55" s="75">
        <v>47626.544727273613</v>
      </c>
      <c r="M55" s="75">
        <v>11893.096128448358</v>
      </c>
      <c r="N55" s="75">
        <v>22917.012709828879</v>
      </c>
      <c r="O55" s="75">
        <v>3103.303883491451</v>
      </c>
      <c r="P55" s="75">
        <v>7569.5875599708725</v>
      </c>
      <c r="Q55" s="75">
        <v>4474.5370899717236</v>
      </c>
      <c r="R55" s="75">
        <v>23855.624883948738</v>
      </c>
      <c r="S55" s="75">
        <v>19730.574027569306</v>
      </c>
      <c r="T55" s="101">
        <v>138031.42694925281</v>
      </c>
    </row>
    <row r="56" spans="1:20" ht="12.75" customHeight="1">
      <c r="A56" s="69" t="s">
        <v>317</v>
      </c>
      <c r="B56" s="74">
        <v>331670.35843241942</v>
      </c>
      <c r="C56" s="106">
        <v>3866.2315553678886</v>
      </c>
      <c r="D56" s="101">
        <v>25123.261662421639</v>
      </c>
      <c r="E56" s="75">
        <v>4628.5765337756466</v>
      </c>
      <c r="F56" s="75">
        <v>4827.7165190305823</v>
      </c>
      <c r="G56" s="75">
        <v>1362.336714443243</v>
      </c>
      <c r="H56" s="75">
        <v>5780.5868542444732</v>
      </c>
      <c r="I56" s="76">
        <v>8524.0450409276964</v>
      </c>
      <c r="J56" s="103">
        <v>23143.663450543503</v>
      </c>
      <c r="K56" s="101">
        <v>141415.81119200215</v>
      </c>
      <c r="L56" s="75">
        <v>47552.044529823943</v>
      </c>
      <c r="M56" s="75">
        <v>11961.326731854353</v>
      </c>
      <c r="N56" s="75">
        <v>22908.871960326171</v>
      </c>
      <c r="O56" s="75">
        <v>3129.8791179959621</v>
      </c>
      <c r="P56" s="75">
        <v>7586.3640539590597</v>
      </c>
      <c r="Q56" s="75">
        <v>4496.6136121975196</v>
      </c>
      <c r="R56" s="75">
        <v>24281.908559058294</v>
      </c>
      <c r="S56" s="75">
        <v>19498.802626786863</v>
      </c>
      <c r="T56" s="101">
        <v>138121.39057208423</v>
      </c>
    </row>
    <row r="57" spans="1:20" ht="12.75" customHeight="1">
      <c r="A57" s="95" t="s">
        <v>318</v>
      </c>
      <c r="B57" s="92">
        <v>331414.07084445097</v>
      </c>
      <c r="C57" s="108">
        <v>3869.8604567537686</v>
      </c>
      <c r="D57" s="100">
        <v>25091.55413492701</v>
      </c>
      <c r="E57" s="93">
        <v>4629.3697686899959</v>
      </c>
      <c r="F57" s="93">
        <v>4766.4544589032066</v>
      </c>
      <c r="G57" s="93">
        <v>1351.1792564196091</v>
      </c>
      <c r="H57" s="93">
        <v>5930.5690560510648</v>
      </c>
      <c r="I57" s="94">
        <v>8413.9815948631349</v>
      </c>
      <c r="J57" s="102">
        <v>22888.517232713311</v>
      </c>
      <c r="K57" s="100">
        <v>141014.97778986098</v>
      </c>
      <c r="L57" s="93">
        <v>47518.593603542227</v>
      </c>
      <c r="M57" s="93">
        <v>11977.880865389252</v>
      </c>
      <c r="N57" s="93">
        <v>22598.100045857842</v>
      </c>
      <c r="O57" s="93">
        <v>3126.784896898308</v>
      </c>
      <c r="P57" s="93">
        <v>7675.6635966998247</v>
      </c>
      <c r="Q57" s="93">
        <v>4523.2003161398616</v>
      </c>
      <c r="R57" s="93">
        <v>24299.568513676168</v>
      </c>
      <c r="S57" s="93">
        <v>19295.185951657488</v>
      </c>
      <c r="T57" s="100">
        <v>138549.16123019592</v>
      </c>
    </row>
    <row r="58" spans="1:20" ht="12.75" customHeight="1">
      <c r="A58" s="69" t="s">
        <v>319</v>
      </c>
      <c r="B58" s="74">
        <v>331817.70485179342</v>
      </c>
      <c r="C58" s="106">
        <v>3817.2487112545</v>
      </c>
      <c r="D58" s="101">
        <v>25042.7576884189</v>
      </c>
      <c r="E58" s="75">
        <v>4655.3295516976596</v>
      </c>
      <c r="F58" s="75">
        <v>4709.8370104075257</v>
      </c>
      <c r="G58" s="75">
        <v>1390.3174924102691</v>
      </c>
      <c r="H58" s="75">
        <v>5967.7687318773251</v>
      </c>
      <c r="I58" s="76">
        <v>8319.5049020261195</v>
      </c>
      <c r="J58" s="103">
        <v>22720.725397202703</v>
      </c>
      <c r="K58" s="101">
        <v>141254.67513615405</v>
      </c>
      <c r="L58" s="75">
        <v>47650.342704629264</v>
      </c>
      <c r="M58" s="75">
        <v>12059.958764802117</v>
      </c>
      <c r="N58" s="75">
        <v>22959.92839380851</v>
      </c>
      <c r="O58" s="75">
        <v>3141.4217274282269</v>
      </c>
      <c r="P58" s="75">
        <v>7450.5582129495388</v>
      </c>
      <c r="Q58" s="75">
        <v>4485.0285703024447</v>
      </c>
      <c r="R58" s="75">
        <v>24217.785701336787</v>
      </c>
      <c r="S58" s="75">
        <v>19289.651060897144</v>
      </c>
      <c r="T58" s="101">
        <v>138982.29791876327</v>
      </c>
    </row>
    <row r="59" spans="1:20" ht="12.75" customHeight="1">
      <c r="A59" s="69" t="s">
        <v>320</v>
      </c>
      <c r="B59" s="74">
        <v>331224.16180650255</v>
      </c>
      <c r="C59" s="106">
        <v>3804.4227325671286</v>
      </c>
      <c r="D59" s="101">
        <v>25012.265854717487</v>
      </c>
      <c r="E59" s="75">
        <v>4637.3136347879426</v>
      </c>
      <c r="F59" s="75">
        <v>4683.5220263993133</v>
      </c>
      <c r="G59" s="75">
        <v>1384.4331789912651</v>
      </c>
      <c r="H59" s="75">
        <v>6055.2795779797998</v>
      </c>
      <c r="I59" s="76">
        <v>8251.7174365591636</v>
      </c>
      <c r="J59" s="103">
        <v>22860.498981437871</v>
      </c>
      <c r="K59" s="101">
        <v>140599.33428344256</v>
      </c>
      <c r="L59" s="75">
        <v>47174.656026494296</v>
      </c>
      <c r="M59" s="75">
        <v>12032.0131663995</v>
      </c>
      <c r="N59" s="75">
        <v>22829.448910948915</v>
      </c>
      <c r="O59" s="75">
        <v>3155.1215335515208</v>
      </c>
      <c r="P59" s="75">
        <v>7475.4811696442794</v>
      </c>
      <c r="Q59" s="75">
        <v>4394.3754609634734</v>
      </c>
      <c r="R59" s="75">
        <v>24215.031466661447</v>
      </c>
      <c r="S59" s="75">
        <v>19323.206548779108</v>
      </c>
      <c r="T59" s="101">
        <v>138947.6399543375</v>
      </c>
    </row>
    <row r="60" spans="1:20" ht="12.75" customHeight="1">
      <c r="A60" s="69" t="s">
        <v>321</v>
      </c>
      <c r="B60" s="74">
        <v>332399.67294855433</v>
      </c>
      <c r="C60" s="106">
        <v>4790.2047206755969</v>
      </c>
      <c r="D60" s="101">
        <v>24917.622386735649</v>
      </c>
      <c r="E60" s="75">
        <v>4582.5902552384005</v>
      </c>
      <c r="F60" s="75">
        <v>4706.8737882567784</v>
      </c>
      <c r="G60" s="75">
        <v>1366.3725956387168</v>
      </c>
      <c r="H60" s="75">
        <v>6095.5136605145372</v>
      </c>
      <c r="I60" s="76">
        <v>8166.2720870872172</v>
      </c>
      <c r="J60" s="103">
        <v>22727.312364076344</v>
      </c>
      <c r="K60" s="101">
        <v>140328.5963275955</v>
      </c>
      <c r="L60" s="75">
        <v>46962.008823281547</v>
      </c>
      <c r="M60" s="75">
        <v>12099.828917212453</v>
      </c>
      <c r="N60" s="75">
        <v>22671.600508451338</v>
      </c>
      <c r="O60" s="75">
        <v>3141.8962057350204</v>
      </c>
      <c r="P60" s="75">
        <v>7581.3596368063108</v>
      </c>
      <c r="Q60" s="75">
        <v>4420.3624959890549</v>
      </c>
      <c r="R60" s="75">
        <v>24177.378706261148</v>
      </c>
      <c r="S60" s="75">
        <v>19274.161033858651</v>
      </c>
      <c r="T60" s="101">
        <v>139635.93714947125</v>
      </c>
    </row>
    <row r="61" spans="1:20" ht="12.75" customHeight="1">
      <c r="A61" s="95" t="s">
        <v>322</v>
      </c>
      <c r="B61" s="92">
        <v>332143.46795722941</v>
      </c>
      <c r="C61" s="108">
        <v>3896.551763644798</v>
      </c>
      <c r="D61" s="100">
        <v>25094.789394957916</v>
      </c>
      <c r="E61" s="93">
        <v>4638.6329538170039</v>
      </c>
      <c r="F61" s="93">
        <v>4736.6593476283097</v>
      </c>
      <c r="G61" s="93">
        <v>1367.7238196961357</v>
      </c>
      <c r="H61" s="93">
        <v>6182.8310458286087</v>
      </c>
      <c r="I61" s="94">
        <v>8168.9422279878581</v>
      </c>
      <c r="J61" s="102">
        <v>22460.334144264278</v>
      </c>
      <c r="K61" s="100">
        <v>140853.66059548777</v>
      </c>
      <c r="L61" s="93">
        <v>47323.50423234715</v>
      </c>
      <c r="M61" s="93">
        <v>12134.909998336381</v>
      </c>
      <c r="N61" s="93">
        <v>22574.718079823346</v>
      </c>
      <c r="O61" s="93">
        <v>3156.2574922636113</v>
      </c>
      <c r="P61" s="93">
        <v>7564.9226639811504</v>
      </c>
      <c r="Q61" s="93">
        <v>4450.6954338442174</v>
      </c>
      <c r="R61" s="93">
        <v>24311.463629268976</v>
      </c>
      <c r="S61" s="93">
        <v>19337.189065622955</v>
      </c>
      <c r="T61" s="100">
        <v>139838.13205887459</v>
      </c>
    </row>
    <row r="62" spans="1:20" ht="12.75" customHeight="1">
      <c r="A62" s="69" t="s">
        <v>323</v>
      </c>
      <c r="B62" s="74">
        <v>333141.83793068293</v>
      </c>
      <c r="C62" s="106">
        <v>3833.6635861463078</v>
      </c>
      <c r="D62" s="101">
        <v>25076.434138568773</v>
      </c>
      <c r="E62" s="75">
        <v>4690.9782846112021</v>
      </c>
      <c r="F62" s="75">
        <v>4654.5437524501112</v>
      </c>
      <c r="G62" s="75">
        <v>1375.1642619138293</v>
      </c>
      <c r="H62" s="75">
        <v>6199.0532712975983</v>
      </c>
      <c r="I62" s="76">
        <v>8156.6945682960368</v>
      </c>
      <c r="J62" s="103">
        <v>22453.721885998202</v>
      </c>
      <c r="K62" s="101">
        <v>140845.60136303632</v>
      </c>
      <c r="L62" s="75">
        <v>47428.873665299383</v>
      </c>
      <c r="M62" s="75">
        <v>12141.186006141124</v>
      </c>
      <c r="N62" s="75">
        <v>22117.134110886735</v>
      </c>
      <c r="O62" s="75">
        <v>3164.3800996950822</v>
      </c>
      <c r="P62" s="75">
        <v>7607.9876638385167</v>
      </c>
      <c r="Q62" s="75">
        <v>4475.6439500305842</v>
      </c>
      <c r="R62" s="75">
        <v>24525.635146034201</v>
      </c>
      <c r="S62" s="75">
        <v>19384.760721110684</v>
      </c>
      <c r="T62" s="101">
        <v>140932.41695693333</v>
      </c>
    </row>
    <row r="63" spans="1:20" ht="12.75" customHeight="1">
      <c r="A63" s="69" t="s">
        <v>324</v>
      </c>
      <c r="B63" s="74">
        <v>332157.63192846073</v>
      </c>
      <c r="C63" s="106">
        <v>3867.9988276783533</v>
      </c>
      <c r="D63" s="101">
        <v>24914.955798376359</v>
      </c>
      <c r="E63" s="75">
        <v>4712.0681625960115</v>
      </c>
      <c r="F63" s="75">
        <v>4554.4542285520847</v>
      </c>
      <c r="G63" s="75">
        <v>1385.0959953089789</v>
      </c>
      <c r="H63" s="75">
        <v>6183.5834247965195</v>
      </c>
      <c r="I63" s="76">
        <v>8079.7539871227673</v>
      </c>
      <c r="J63" s="103">
        <v>21966.203709802394</v>
      </c>
      <c r="K63" s="101">
        <v>141192.9072520317</v>
      </c>
      <c r="L63" s="75">
        <v>47616.818319527869</v>
      </c>
      <c r="M63" s="75">
        <v>12109.260008889278</v>
      </c>
      <c r="N63" s="75">
        <v>22474.451065512279</v>
      </c>
      <c r="O63" s="75">
        <v>3163.8466500778782</v>
      </c>
      <c r="P63" s="75">
        <v>7550.8338259933471</v>
      </c>
      <c r="Q63" s="75">
        <v>4501.0096416992428</v>
      </c>
      <c r="R63" s="75">
        <v>24400.179690293269</v>
      </c>
      <c r="S63" s="75">
        <v>19376.508050038508</v>
      </c>
      <c r="T63" s="101">
        <v>140215.56634057197</v>
      </c>
    </row>
    <row r="64" spans="1:20" ht="12.75" customHeight="1">
      <c r="A64" s="69" t="s">
        <v>325</v>
      </c>
      <c r="B64" s="74">
        <v>331868.79853398644</v>
      </c>
      <c r="C64" s="106">
        <v>4511.6586762975921</v>
      </c>
      <c r="D64" s="101">
        <v>24942.356724704539</v>
      </c>
      <c r="E64" s="75">
        <v>4725.4040881976252</v>
      </c>
      <c r="F64" s="75">
        <v>4590.4374585604019</v>
      </c>
      <c r="G64" s="75">
        <v>1328.9363061334732</v>
      </c>
      <c r="H64" s="75">
        <v>6125.5709845384845</v>
      </c>
      <c r="I64" s="76">
        <v>8172.0078872745526</v>
      </c>
      <c r="J64" s="103">
        <v>21742.733836098341</v>
      </c>
      <c r="K64" s="101">
        <v>141091.39061179975</v>
      </c>
      <c r="L64" s="75">
        <v>47653.19093561804</v>
      </c>
      <c r="M64" s="75">
        <v>12138.959412802458</v>
      </c>
      <c r="N64" s="75">
        <v>22380.645970971662</v>
      </c>
      <c r="O64" s="75">
        <v>3140.7853505358762</v>
      </c>
      <c r="P64" s="75">
        <v>7522.4137411643715</v>
      </c>
      <c r="Q64" s="75">
        <v>4449.8444838496398</v>
      </c>
      <c r="R64" s="75">
        <v>24388.580271115792</v>
      </c>
      <c r="S64" s="75">
        <v>19416.970445741888</v>
      </c>
      <c r="T64" s="101">
        <v>139580.65868508618</v>
      </c>
    </row>
    <row r="65" spans="1:20" ht="12.75" customHeight="1">
      <c r="A65" s="95" t="s">
        <v>326</v>
      </c>
      <c r="B65" s="92">
        <v>332017.0816023685</v>
      </c>
      <c r="C65" s="108">
        <v>3809.7949262631337</v>
      </c>
      <c r="D65" s="100">
        <v>25031.794307778895</v>
      </c>
      <c r="E65" s="93">
        <v>4752.4035745620795</v>
      </c>
      <c r="F65" s="93">
        <v>4795.1161206777233</v>
      </c>
      <c r="G65" s="93">
        <v>1344.1139571015422</v>
      </c>
      <c r="H65" s="93">
        <v>6016.8543080399668</v>
      </c>
      <c r="I65" s="94">
        <v>8123.3063473975853</v>
      </c>
      <c r="J65" s="102">
        <v>21717.355509499743</v>
      </c>
      <c r="K65" s="100">
        <v>141205.72274648552</v>
      </c>
      <c r="L65" s="93">
        <v>47522.316425023346</v>
      </c>
      <c r="M65" s="93">
        <v>12224.71657956415</v>
      </c>
      <c r="N65" s="93">
        <v>22637.170738809877</v>
      </c>
      <c r="O65" s="93">
        <v>3118.6833916716791</v>
      </c>
      <c r="P65" s="93">
        <v>7547.8939618392378</v>
      </c>
      <c r="Q65" s="93">
        <v>4414.1669752228554</v>
      </c>
      <c r="R65" s="93">
        <v>24422.956649275933</v>
      </c>
      <c r="S65" s="93">
        <v>19317.818025078454</v>
      </c>
      <c r="T65" s="100">
        <v>140252.41411234121</v>
      </c>
    </row>
    <row r="66" spans="1:20" ht="12.75" customHeight="1">
      <c r="A66" s="1" t="s">
        <v>327</v>
      </c>
      <c r="B66" s="74">
        <v>330382.82703436282</v>
      </c>
      <c r="C66" s="106">
        <v>3880.66669902795</v>
      </c>
      <c r="D66" s="101">
        <v>24687.107711890581</v>
      </c>
      <c r="E66" s="75">
        <v>4742.2890039021968</v>
      </c>
      <c r="F66" s="75">
        <v>4611.1714780217617</v>
      </c>
      <c r="G66" s="75">
        <v>1312.8434391894</v>
      </c>
      <c r="H66" s="75">
        <v>5910.8153596253678</v>
      </c>
      <c r="I66" s="76">
        <v>8109.988431151859</v>
      </c>
      <c r="J66" s="103">
        <v>21092.302026662841</v>
      </c>
      <c r="K66" s="101">
        <v>140983.09103766689</v>
      </c>
      <c r="L66" s="75">
        <v>47480.328240346149</v>
      </c>
      <c r="M66" s="75">
        <v>12211.043191604102</v>
      </c>
      <c r="N66" s="75">
        <v>22625.183780298521</v>
      </c>
      <c r="O66" s="75">
        <v>3112.2492544361912</v>
      </c>
      <c r="P66" s="75">
        <v>7603.6563201531917</v>
      </c>
      <c r="Q66" s="75">
        <v>4418.3257431177071</v>
      </c>
      <c r="R66" s="75">
        <v>24224.838802010836</v>
      </c>
      <c r="S66" s="75">
        <v>19307.465705700175</v>
      </c>
      <c r="T66" s="101">
        <v>139739.65955911457</v>
      </c>
    </row>
    <row r="67" spans="1:20" ht="12.75" customHeight="1">
      <c r="A67" s="1" t="s">
        <v>328</v>
      </c>
      <c r="B67" s="74">
        <v>332137.45228290849</v>
      </c>
      <c r="C67" s="106">
        <v>3872.7182518361551</v>
      </c>
      <c r="D67" s="101">
        <v>24922.98623789868</v>
      </c>
      <c r="E67" s="75">
        <v>4796.6505820181565</v>
      </c>
      <c r="F67" s="75">
        <v>4800.6516032396321</v>
      </c>
      <c r="G67" s="75">
        <v>1333.7587225531822</v>
      </c>
      <c r="H67" s="75">
        <v>5842.4123739228553</v>
      </c>
      <c r="I67" s="76">
        <v>8149.5129561648528</v>
      </c>
      <c r="J67" s="103">
        <v>21183.107424042373</v>
      </c>
      <c r="K67" s="101">
        <v>141941.73614001114</v>
      </c>
      <c r="L67" s="75">
        <v>47817.952842087834</v>
      </c>
      <c r="M67" s="75">
        <v>12446.86975328454</v>
      </c>
      <c r="N67" s="75">
        <v>22900.117396696285</v>
      </c>
      <c r="O67" s="75">
        <v>3120.1273307210731</v>
      </c>
      <c r="P67" s="75">
        <v>7596.172113936891</v>
      </c>
      <c r="Q67" s="75">
        <v>4390.5482666251482</v>
      </c>
      <c r="R67" s="75">
        <v>24394.643738143543</v>
      </c>
      <c r="S67" s="75">
        <v>19275.304698515814</v>
      </c>
      <c r="T67" s="101">
        <v>140216.90422912018</v>
      </c>
    </row>
    <row r="68" spans="1:20">
      <c r="A68" s="69" t="s">
        <v>329</v>
      </c>
      <c r="B68" s="74">
        <v>332211.31439296872</v>
      </c>
      <c r="C68" s="106">
        <v>3788.0204601295459</v>
      </c>
      <c r="D68" s="101">
        <v>24698.491493364745</v>
      </c>
      <c r="E68" s="75">
        <v>4820.3201240655371</v>
      </c>
      <c r="F68" s="75">
        <v>4717.7113237165313</v>
      </c>
      <c r="G68" s="75">
        <v>1313.0228557632033</v>
      </c>
      <c r="H68" s="75">
        <v>5742.6474122804639</v>
      </c>
      <c r="I68" s="76">
        <v>8104.7897775390138</v>
      </c>
      <c r="J68" s="103">
        <v>20751.589511411967</v>
      </c>
      <c r="K68" s="101">
        <v>142168.88708330397</v>
      </c>
      <c r="L68" s="75">
        <v>48008.240514115023</v>
      </c>
      <c r="M68" s="75">
        <v>12445.054824674877</v>
      </c>
      <c r="N68" s="75">
        <v>22895.958852420354</v>
      </c>
      <c r="O68" s="75">
        <v>3043.4634356846882</v>
      </c>
      <c r="P68" s="75">
        <v>7679.361111631828</v>
      </c>
      <c r="Q68" s="75">
        <v>4394.3956572364195</v>
      </c>
      <c r="R68" s="75">
        <v>24556.964891058757</v>
      </c>
      <c r="S68" s="75">
        <v>19145.447796482003</v>
      </c>
      <c r="T68" s="101">
        <v>140804.32584475851</v>
      </c>
    </row>
    <row r="69" spans="1:20">
      <c r="A69" s="95" t="s">
        <v>330</v>
      </c>
      <c r="B69" s="92">
        <v>333213.92297756212</v>
      </c>
      <c r="C69" s="108">
        <v>3878.4124835860807</v>
      </c>
      <c r="D69" s="100">
        <v>24683.748393157101</v>
      </c>
      <c r="E69" s="93">
        <v>4801.1276007491124</v>
      </c>
      <c r="F69" s="93">
        <v>4798.3889507674112</v>
      </c>
      <c r="G69" s="93">
        <v>1328.3469818205485</v>
      </c>
      <c r="H69" s="93">
        <v>5602.5106391181198</v>
      </c>
      <c r="I69" s="94">
        <v>8153.3742207019068</v>
      </c>
      <c r="J69" s="102">
        <v>20741.396884300921</v>
      </c>
      <c r="K69" s="100">
        <v>142735.51569689909</v>
      </c>
      <c r="L69" s="93">
        <v>48169.401293981093</v>
      </c>
      <c r="M69" s="93">
        <v>12489.563808362538</v>
      </c>
      <c r="N69" s="93">
        <v>22960.359760646061</v>
      </c>
      <c r="O69" s="93">
        <v>3042.3473376753459</v>
      </c>
      <c r="P69" s="93">
        <v>7561.8910474503937</v>
      </c>
      <c r="Q69" s="93">
        <v>4435.2878523730251</v>
      </c>
      <c r="R69" s="93">
        <v>24990.865320347202</v>
      </c>
      <c r="S69" s="93">
        <v>19085.799276063415</v>
      </c>
      <c r="T69" s="100">
        <v>141174.8495196189</v>
      </c>
    </row>
    <row r="70" spans="1:20">
      <c r="A70" s="69" t="s">
        <v>331</v>
      </c>
      <c r="B70" s="74">
        <v>334707.94489325013</v>
      </c>
      <c r="C70" s="106">
        <v>3916.9059996571159</v>
      </c>
      <c r="D70" s="101">
        <v>24759.434985675973</v>
      </c>
      <c r="E70" s="75">
        <v>4820.3349619529436</v>
      </c>
      <c r="F70" s="75">
        <v>4929.8692888401329</v>
      </c>
      <c r="G70" s="75">
        <v>1327.888571678264</v>
      </c>
      <c r="H70" s="75">
        <v>5504.5488605485652</v>
      </c>
      <c r="I70" s="76">
        <v>8176.7933026560659</v>
      </c>
      <c r="J70" s="103">
        <v>20761.142849555297</v>
      </c>
      <c r="K70" s="101">
        <v>143935.34225294</v>
      </c>
      <c r="L70" s="75">
        <v>48865.859131442048</v>
      </c>
      <c r="M70" s="75">
        <v>12760.507366615788</v>
      </c>
      <c r="N70" s="75">
        <v>23477.920718485042</v>
      </c>
      <c r="O70" s="75">
        <v>3061.7304509067203</v>
      </c>
      <c r="P70" s="75">
        <v>7601.9587275668191</v>
      </c>
      <c r="Q70" s="75">
        <v>4447.0741410264891</v>
      </c>
      <c r="R70" s="75">
        <v>24612.795165039937</v>
      </c>
      <c r="S70" s="75">
        <v>19107.496551857159</v>
      </c>
      <c r="T70" s="101">
        <v>141335.11880542175</v>
      </c>
    </row>
    <row r="71" spans="1:20">
      <c r="A71" s="69" t="s">
        <v>332</v>
      </c>
      <c r="B71" s="74">
        <v>335862.15971061506</v>
      </c>
      <c r="C71" s="106">
        <v>3974.4958731868974</v>
      </c>
      <c r="D71" s="101">
        <v>24689.478110120628</v>
      </c>
      <c r="E71" s="75">
        <v>4766.6264854985184</v>
      </c>
      <c r="F71" s="75">
        <v>4919.3773435333251</v>
      </c>
      <c r="G71" s="75">
        <v>1348.7506843525748</v>
      </c>
      <c r="H71" s="75">
        <v>5460.4559474649677</v>
      </c>
      <c r="I71" s="76">
        <v>8194.2676492712453</v>
      </c>
      <c r="J71" s="103">
        <v>20911.498903406995</v>
      </c>
      <c r="K71" s="101">
        <v>144561.89000001166</v>
      </c>
      <c r="L71" s="75">
        <v>49277.763296330675</v>
      </c>
      <c r="M71" s="75">
        <v>12940.960219344553</v>
      </c>
      <c r="N71" s="75">
        <v>23506.884103052704</v>
      </c>
      <c r="O71" s="75">
        <v>3100.1237575424675</v>
      </c>
      <c r="P71" s="75">
        <v>7616.1416215030949</v>
      </c>
      <c r="Q71" s="75">
        <v>4442.9090950207737</v>
      </c>
      <c r="R71" s="75">
        <v>24653.635999124119</v>
      </c>
      <c r="S71" s="75">
        <v>19023.471908093285</v>
      </c>
      <c r="T71" s="101">
        <v>141724.79682388884</v>
      </c>
    </row>
    <row r="72" spans="1:20">
      <c r="A72" s="69" t="s">
        <v>333</v>
      </c>
      <c r="B72" s="74">
        <v>335240.94210413581</v>
      </c>
      <c r="C72" s="106">
        <v>3942.197757393702</v>
      </c>
      <c r="D72" s="101">
        <v>24646.121490717804</v>
      </c>
      <c r="E72" s="75">
        <v>4785.6619227931669</v>
      </c>
      <c r="F72" s="75">
        <v>4981.8737464818769</v>
      </c>
      <c r="G72" s="75">
        <v>1349.1606015669654</v>
      </c>
      <c r="H72" s="75">
        <v>5497.7196784655616</v>
      </c>
      <c r="I72" s="76">
        <v>8031.7055414102306</v>
      </c>
      <c r="J72" s="103">
        <v>21048.052111745605</v>
      </c>
      <c r="K72" s="101">
        <v>144123.53123733983</v>
      </c>
      <c r="L72" s="75">
        <v>49124.999978869448</v>
      </c>
      <c r="M72" s="75">
        <v>12982.671873565077</v>
      </c>
      <c r="N72" s="75">
        <v>23561.434285469888</v>
      </c>
      <c r="O72" s="75">
        <v>3092.9506995300653</v>
      </c>
      <c r="P72" s="75">
        <v>7483.2674643411501</v>
      </c>
      <c r="Q72" s="75">
        <v>4479.2852677215551</v>
      </c>
      <c r="R72" s="75">
        <v>24357.487828664507</v>
      </c>
      <c r="S72" s="75">
        <v>19041.433839178124</v>
      </c>
      <c r="T72" s="101">
        <v>141481.03950693886</v>
      </c>
    </row>
    <row r="73" spans="1:20">
      <c r="A73" s="95" t="s">
        <v>334</v>
      </c>
      <c r="B73" s="92">
        <v>335335.10704308446</v>
      </c>
      <c r="C73" s="108">
        <v>4065.9569076066591</v>
      </c>
      <c r="D73" s="100">
        <v>24731.488140797395</v>
      </c>
      <c r="E73" s="93">
        <v>4760.6164653167616</v>
      </c>
      <c r="F73" s="93">
        <v>5171.0482071733977</v>
      </c>
      <c r="G73" s="93">
        <v>1344.9014540959718</v>
      </c>
      <c r="H73" s="93">
        <v>5530.4291638179639</v>
      </c>
      <c r="I73" s="94">
        <v>7924.4928503933006</v>
      </c>
      <c r="J73" s="102">
        <v>21447.418242217143</v>
      </c>
      <c r="K73" s="100">
        <v>143871.22631361996</v>
      </c>
      <c r="L73" s="93">
        <v>49195.797696001457</v>
      </c>
      <c r="M73" s="93">
        <v>13040.545564335387</v>
      </c>
      <c r="N73" s="93">
        <v>23378.407723334272</v>
      </c>
      <c r="O73" s="93">
        <v>3068.0475113225357</v>
      </c>
      <c r="P73" s="93">
        <v>7467.7904159102072</v>
      </c>
      <c r="Q73" s="93">
        <v>4459.7054599202202</v>
      </c>
      <c r="R73" s="93">
        <v>24302.19435858159</v>
      </c>
      <c r="S73" s="93">
        <v>18958.737584214301</v>
      </c>
      <c r="T73" s="100">
        <v>141219.01743884335</v>
      </c>
    </row>
    <row r="74" spans="1:20">
      <c r="A74" s="69" t="s">
        <v>335</v>
      </c>
      <c r="B74" s="74">
        <v>337301.4407191379</v>
      </c>
      <c r="C74" s="106">
        <v>4522.9303105653353</v>
      </c>
      <c r="D74" s="101">
        <v>24760.091331898195</v>
      </c>
      <c r="E74" s="75">
        <v>4732.2523881678726</v>
      </c>
      <c r="F74" s="75">
        <v>4976.4561782439496</v>
      </c>
      <c r="G74" s="75">
        <v>1330.6037723226875</v>
      </c>
      <c r="H74" s="75">
        <v>5663.8778371662747</v>
      </c>
      <c r="I74" s="76">
        <v>8056.9011559974078</v>
      </c>
      <c r="J74" s="103">
        <v>21799.787607511873</v>
      </c>
      <c r="K74" s="101">
        <v>144715.26177685152</v>
      </c>
      <c r="L74" s="75">
        <v>49146.66197477049</v>
      </c>
      <c r="M74" s="75">
        <v>13161.77513800871</v>
      </c>
      <c r="N74" s="75">
        <v>23843.17160252656</v>
      </c>
      <c r="O74" s="75">
        <v>3000.1227188129169</v>
      </c>
      <c r="P74" s="75">
        <v>7579.819134090495</v>
      </c>
      <c r="Q74" s="75">
        <v>4516.357185886267</v>
      </c>
      <c r="R74" s="75">
        <v>24436.877824580868</v>
      </c>
      <c r="S74" s="75">
        <v>19030.476198175205</v>
      </c>
      <c r="T74" s="101">
        <v>141503.36969231092</v>
      </c>
    </row>
    <row r="75" spans="1:20">
      <c r="A75" s="69" t="s">
        <v>336</v>
      </c>
      <c r="B75" s="74">
        <v>338623.98088952032</v>
      </c>
      <c r="C75" s="106">
        <v>4431.9190340795567</v>
      </c>
      <c r="D75" s="101">
        <v>24945.101471180147</v>
      </c>
      <c r="E75" s="75">
        <v>4850.1549764757519</v>
      </c>
      <c r="F75" s="75">
        <v>5051.6822960760237</v>
      </c>
      <c r="G75" s="75">
        <v>1263.9154893164393</v>
      </c>
      <c r="H75" s="75">
        <v>5739.6773626157938</v>
      </c>
      <c r="I75" s="76">
        <v>8039.6713466961373</v>
      </c>
      <c r="J75" s="103">
        <v>21923.65231538461</v>
      </c>
      <c r="K75" s="101">
        <v>145830.11400088089</v>
      </c>
      <c r="L75" s="75">
        <v>49463.34944441072</v>
      </c>
      <c r="M75" s="75">
        <v>13222.187382306136</v>
      </c>
      <c r="N75" s="75">
        <v>24157.468675854583</v>
      </c>
      <c r="O75" s="75">
        <v>3039.3364429199164</v>
      </c>
      <c r="P75" s="75">
        <v>7667.7841627028274</v>
      </c>
      <c r="Q75" s="75">
        <v>4522.8370330366979</v>
      </c>
      <c r="R75" s="75">
        <v>24619.148282959912</v>
      </c>
      <c r="S75" s="75">
        <v>19138.002576690105</v>
      </c>
      <c r="T75" s="101">
        <v>141493.19406799515</v>
      </c>
    </row>
    <row r="76" spans="1:20">
      <c r="A76" s="69" t="s">
        <v>337</v>
      </c>
      <c r="B76" s="74">
        <v>339197.53376368905</v>
      </c>
      <c r="C76" s="106">
        <v>4799.1238588053202</v>
      </c>
      <c r="D76" s="101">
        <v>25076.021683241474</v>
      </c>
      <c r="E76" s="75">
        <v>4773.7155497224985</v>
      </c>
      <c r="F76" s="75">
        <v>5126.0444745312816</v>
      </c>
      <c r="G76" s="75">
        <v>1266.6249874216778</v>
      </c>
      <c r="H76" s="75">
        <v>5830.662499595519</v>
      </c>
      <c r="I76" s="76">
        <v>8078.9741719704953</v>
      </c>
      <c r="J76" s="103">
        <v>22266.044210494714</v>
      </c>
      <c r="K76" s="101">
        <v>145604.06065230822</v>
      </c>
      <c r="L76" s="75">
        <v>49748.127009294338</v>
      </c>
      <c r="M76" s="75">
        <v>13089.826840112073</v>
      </c>
      <c r="N76" s="75">
        <v>23777.902143075684</v>
      </c>
      <c r="O76" s="75">
        <v>3062.9666928592069</v>
      </c>
      <c r="P76" s="75">
        <v>7656.8980843543332</v>
      </c>
      <c r="Q76" s="75">
        <v>4587.1838519025305</v>
      </c>
      <c r="R76" s="75">
        <v>24653.619887636029</v>
      </c>
      <c r="S76" s="75">
        <v>19027.536143074034</v>
      </c>
      <c r="T76" s="101">
        <v>141452.28335883931</v>
      </c>
    </row>
    <row r="77" spans="1:20">
      <c r="A77" s="95" t="s">
        <v>338</v>
      </c>
      <c r="B77" s="92">
        <v>340283.176151536</v>
      </c>
      <c r="C77" s="108">
        <v>4595.4625075083868</v>
      </c>
      <c r="D77" s="100">
        <v>25298.555158214069</v>
      </c>
      <c r="E77" s="93">
        <v>4839.8480981400262</v>
      </c>
      <c r="F77" s="93">
        <v>5126.6820850933364</v>
      </c>
      <c r="G77" s="93">
        <v>1266.6146683643585</v>
      </c>
      <c r="H77" s="93">
        <v>5934.9608621486132</v>
      </c>
      <c r="I77" s="94">
        <v>8130.4494444677348</v>
      </c>
      <c r="J77" s="102">
        <v>22426.934000938665</v>
      </c>
      <c r="K77" s="100">
        <v>147091.54082640217</v>
      </c>
      <c r="L77" s="93">
        <v>50034.8996224808</v>
      </c>
      <c r="M77" s="93">
        <v>13434.051085716377</v>
      </c>
      <c r="N77" s="93">
        <v>24221.404337853968</v>
      </c>
      <c r="O77" s="93">
        <v>3034.2423696062269</v>
      </c>
      <c r="P77" s="93">
        <v>7545.4871641858945</v>
      </c>
      <c r="Q77" s="93">
        <v>4596.1510264993376</v>
      </c>
      <c r="R77" s="93">
        <v>25183.4112764315</v>
      </c>
      <c r="S77" s="93">
        <v>19041.8939436281</v>
      </c>
      <c r="T77" s="100">
        <v>140870.68365847273</v>
      </c>
    </row>
    <row r="78" spans="1:20">
      <c r="A78" s="69" t="s">
        <v>339</v>
      </c>
      <c r="B78" s="74">
        <v>342774.38467096293</v>
      </c>
      <c r="C78" s="106">
        <v>4672.069637117379</v>
      </c>
      <c r="D78" s="101">
        <v>25451.345405930988</v>
      </c>
      <c r="E78" s="75">
        <v>4846.4444528181257</v>
      </c>
      <c r="F78" s="75">
        <v>5106.0531215391475</v>
      </c>
      <c r="G78" s="75">
        <v>1256.0326245436861</v>
      </c>
      <c r="H78" s="75">
        <v>5991.527371463797</v>
      </c>
      <c r="I78" s="76">
        <v>8251.2878355662306</v>
      </c>
      <c r="J78" s="103">
        <v>22480.860069821239</v>
      </c>
      <c r="K78" s="101">
        <v>149816.092672014</v>
      </c>
      <c r="L78" s="75">
        <v>50579.289351270258</v>
      </c>
      <c r="M78" s="75">
        <v>13416.705393705815</v>
      </c>
      <c r="N78" s="75">
        <v>25805.427527496879</v>
      </c>
      <c r="O78" s="75">
        <v>3007.2452143592564</v>
      </c>
      <c r="P78" s="75">
        <v>7610.4547857338239</v>
      </c>
      <c r="Q78" s="75">
        <v>4644.7903574558159</v>
      </c>
      <c r="R78" s="75">
        <v>25585.530510499855</v>
      </c>
      <c r="S78" s="75">
        <v>19166.649531492312</v>
      </c>
      <c r="T78" s="101">
        <v>140354.01688607928</v>
      </c>
    </row>
    <row r="79" spans="1:20">
      <c r="A79" s="69" t="s">
        <v>340</v>
      </c>
      <c r="B79" s="74">
        <v>341035.66700730356</v>
      </c>
      <c r="C79" s="106">
        <v>4653.2402695256578</v>
      </c>
      <c r="D79" s="101">
        <v>25631.850330383975</v>
      </c>
      <c r="E79" s="75">
        <v>4850.0621065139567</v>
      </c>
      <c r="F79" s="75">
        <v>5174.0346347341665</v>
      </c>
      <c r="G79" s="75">
        <v>1243.7728808533518</v>
      </c>
      <c r="H79" s="75">
        <v>6040.5075002039848</v>
      </c>
      <c r="I79" s="76">
        <v>8323.4732080785161</v>
      </c>
      <c r="J79" s="103">
        <v>22666.070163896817</v>
      </c>
      <c r="K79" s="101">
        <v>148671.30901376918</v>
      </c>
      <c r="L79" s="75">
        <v>50181.364135442891</v>
      </c>
      <c r="M79" s="75">
        <v>13524.941750312459</v>
      </c>
      <c r="N79" s="75">
        <v>25022.819098040225</v>
      </c>
      <c r="O79" s="75">
        <v>3012.4173566274885</v>
      </c>
      <c r="P79" s="75">
        <v>7596.0144425109957</v>
      </c>
      <c r="Q79" s="75">
        <v>4653.739300268543</v>
      </c>
      <c r="R79" s="75">
        <v>25734.295388902869</v>
      </c>
      <c r="S79" s="75">
        <v>18945.717541663715</v>
      </c>
      <c r="T79" s="101">
        <v>139413.19722972793</v>
      </c>
    </row>
    <row r="80" spans="1:20">
      <c r="A80" s="69" t="s">
        <v>341</v>
      </c>
      <c r="B80" s="74">
        <v>340739.18581812939</v>
      </c>
      <c r="C80" s="106">
        <v>4527.5459777254</v>
      </c>
      <c r="D80" s="101">
        <v>25739.899856959935</v>
      </c>
      <c r="E80" s="75">
        <v>4794.2195975119721</v>
      </c>
      <c r="F80" s="75">
        <v>5228.4465794012958</v>
      </c>
      <c r="G80" s="75">
        <v>1231.6198139418141</v>
      </c>
      <c r="H80" s="75">
        <v>6093.8310904273903</v>
      </c>
      <c r="I80" s="76">
        <v>8391.7827756774641</v>
      </c>
      <c r="J80" s="103">
        <v>22877.292661945801</v>
      </c>
      <c r="K80" s="101">
        <v>148668.05635799037</v>
      </c>
      <c r="L80" s="75">
        <v>50329.59528177866</v>
      </c>
      <c r="M80" s="75">
        <v>13747.626889496094</v>
      </c>
      <c r="N80" s="75">
        <v>24447.048455476175</v>
      </c>
      <c r="O80" s="75">
        <v>3034.7998281861492</v>
      </c>
      <c r="P80" s="75">
        <v>7605.4713668111726</v>
      </c>
      <c r="Q80" s="75">
        <v>4672.0745433032171</v>
      </c>
      <c r="R80" s="75">
        <v>25896.796086917653</v>
      </c>
      <c r="S80" s="75">
        <v>18934.643906021262</v>
      </c>
      <c r="T80" s="101">
        <v>138926.39096350793</v>
      </c>
    </row>
    <row r="81" spans="1:22">
      <c r="A81" s="95" t="s">
        <v>342</v>
      </c>
      <c r="B81" s="92">
        <v>341523.04821948922</v>
      </c>
      <c r="C81" s="108">
        <v>4653.0633199013528</v>
      </c>
      <c r="D81" s="100">
        <v>25992.482223970019</v>
      </c>
      <c r="E81" s="93">
        <v>4798.4465081996168</v>
      </c>
      <c r="F81" s="93">
        <v>5323.8176103771002</v>
      </c>
      <c r="G81" s="93">
        <v>1221.3542602870343</v>
      </c>
      <c r="H81" s="93">
        <v>6189.351414501315</v>
      </c>
      <c r="I81" s="94">
        <v>8459.5124306049547</v>
      </c>
      <c r="J81" s="102">
        <v>22751.268125547256</v>
      </c>
      <c r="K81" s="100">
        <v>148917.15313937559</v>
      </c>
      <c r="L81" s="93">
        <v>50455.609900702868</v>
      </c>
      <c r="M81" s="93">
        <v>13814.065407580492</v>
      </c>
      <c r="N81" s="93">
        <v>24308.848059441425</v>
      </c>
      <c r="O81" s="93">
        <v>3109.2898464492305</v>
      </c>
      <c r="P81" s="93">
        <v>7530.5986821772149</v>
      </c>
      <c r="Q81" s="93">
        <v>4723.6837653150487</v>
      </c>
      <c r="R81" s="93">
        <v>26081.478826131985</v>
      </c>
      <c r="S81" s="93">
        <v>18893.578651577318</v>
      </c>
      <c r="T81" s="100">
        <v>139209.08141069495</v>
      </c>
    </row>
    <row r="82" spans="1:22">
      <c r="A82" s="69" t="s">
        <v>343</v>
      </c>
      <c r="B82" s="74">
        <v>344033.85403643025</v>
      </c>
      <c r="C82" s="106">
        <v>4653.9009493254025</v>
      </c>
      <c r="D82" s="101">
        <v>26105.837781145929</v>
      </c>
      <c r="E82" s="75">
        <v>4833.2915650837349</v>
      </c>
      <c r="F82" s="75">
        <v>5323.6537183976816</v>
      </c>
      <c r="G82" s="75">
        <v>1241.9712321016989</v>
      </c>
      <c r="H82" s="75">
        <v>6260.8007370099913</v>
      </c>
      <c r="I82" s="76">
        <v>8446.1205285528176</v>
      </c>
      <c r="J82" s="103">
        <v>23393.152440043988</v>
      </c>
      <c r="K82" s="101">
        <v>150319.39100462614</v>
      </c>
      <c r="L82" s="75">
        <v>50690.977917687007</v>
      </c>
      <c r="M82" s="75">
        <v>14037.260410732633</v>
      </c>
      <c r="N82" s="75">
        <v>24933.789306656236</v>
      </c>
      <c r="O82" s="75">
        <v>3191.1428298014916</v>
      </c>
      <c r="P82" s="75">
        <v>7522.4940315314443</v>
      </c>
      <c r="Q82" s="75">
        <v>4784.2627934891516</v>
      </c>
      <c r="R82" s="75">
        <v>26221.634825816116</v>
      </c>
      <c r="S82" s="75">
        <v>18937.82888891207</v>
      </c>
      <c r="T82" s="101">
        <v>139561.57186128877</v>
      </c>
    </row>
    <row r="83" spans="1:22">
      <c r="A83" s="69" t="s">
        <v>344</v>
      </c>
      <c r="B83" s="74">
        <v>345449.30633055419</v>
      </c>
      <c r="C83" s="106">
        <v>4709.131874417777</v>
      </c>
      <c r="D83" s="101">
        <v>26279.295148863199</v>
      </c>
      <c r="E83" s="75">
        <v>4867.8025112894775</v>
      </c>
      <c r="F83" s="75">
        <v>5250.2319341976909</v>
      </c>
      <c r="G83" s="75">
        <v>1254.4147349747466</v>
      </c>
      <c r="H83" s="75">
        <v>6360.0997353556468</v>
      </c>
      <c r="I83" s="76">
        <v>8546.7462330456401</v>
      </c>
      <c r="J83" s="103">
        <v>23446.681887944564</v>
      </c>
      <c r="K83" s="101">
        <v>150951.71591712351</v>
      </c>
      <c r="L83" s="75">
        <v>50712.881637895116</v>
      </c>
      <c r="M83" s="75">
        <v>14241.758835045437</v>
      </c>
      <c r="N83" s="75">
        <v>25183.430619823677</v>
      </c>
      <c r="O83" s="75">
        <v>3202.1895233440823</v>
      </c>
      <c r="P83" s="75">
        <v>7618.3279120577099</v>
      </c>
      <c r="Q83" s="75">
        <v>4757.0354347857028</v>
      </c>
      <c r="R83" s="75">
        <v>26404.056734829199</v>
      </c>
      <c r="S83" s="75">
        <v>18832.035219342575</v>
      </c>
      <c r="T83" s="101">
        <v>140062.4815022051</v>
      </c>
    </row>
    <row r="84" spans="1:22">
      <c r="A84" s="69" t="s">
        <v>345</v>
      </c>
      <c r="B84" s="74">
        <v>347579.47269701911</v>
      </c>
      <c r="C84" s="106">
        <v>4944.338260191169</v>
      </c>
      <c r="D84" s="101">
        <v>26540.027448896311</v>
      </c>
      <c r="E84" s="75">
        <v>4912.726231426529</v>
      </c>
      <c r="F84" s="75">
        <v>5204.2597512503353</v>
      </c>
      <c r="G84" s="75">
        <v>1292.685332805238</v>
      </c>
      <c r="H84" s="75">
        <v>6399.0652500293772</v>
      </c>
      <c r="I84" s="76">
        <v>8731.2908833848342</v>
      </c>
      <c r="J84" s="103">
        <v>23777.654341146488</v>
      </c>
      <c r="K84" s="101">
        <v>151076.28969195249</v>
      </c>
      <c r="L84" s="75">
        <v>51015.675632764505</v>
      </c>
      <c r="M84" s="75">
        <v>14219.911284357342</v>
      </c>
      <c r="N84" s="75">
        <v>24806.501716825969</v>
      </c>
      <c r="O84" s="75">
        <v>3228.8704863763769</v>
      </c>
      <c r="P84" s="75">
        <v>7613.3792628503588</v>
      </c>
      <c r="Q84" s="75">
        <v>4840.9038147105166</v>
      </c>
      <c r="R84" s="75">
        <v>26588.366377695376</v>
      </c>
      <c r="S84" s="75">
        <v>18762.681116372081</v>
      </c>
      <c r="T84" s="101">
        <v>141241.16295483266</v>
      </c>
    </row>
    <row r="85" spans="1:22" ht="12.75" customHeight="1">
      <c r="A85" s="95" t="s">
        <v>346</v>
      </c>
      <c r="B85" s="92">
        <v>349396.96290707262</v>
      </c>
      <c r="C85" s="108">
        <v>4726.9127747082457</v>
      </c>
      <c r="D85" s="100">
        <v>26803.365605892574</v>
      </c>
      <c r="E85" s="93">
        <v>4955.4500378963576</v>
      </c>
      <c r="F85" s="93">
        <v>5210.206709413972</v>
      </c>
      <c r="G85" s="93">
        <v>1283.4709632313336</v>
      </c>
      <c r="H85" s="93">
        <v>6577.6542375904401</v>
      </c>
      <c r="I85" s="94">
        <v>8776.5836577604732</v>
      </c>
      <c r="J85" s="102">
        <v>23893.492095185509</v>
      </c>
      <c r="K85" s="100">
        <v>152501.96781029334</v>
      </c>
      <c r="L85" s="93">
        <v>51403.133804805977</v>
      </c>
      <c r="M85" s="93">
        <v>14205.881458997736</v>
      </c>
      <c r="N85" s="93">
        <v>25271.703601121979</v>
      </c>
      <c r="O85" s="93">
        <v>3306.3017627660643</v>
      </c>
      <c r="P85" s="93">
        <v>7535.1264724977791</v>
      </c>
      <c r="Q85" s="93">
        <v>4850.3360905561249</v>
      </c>
      <c r="R85" s="93">
        <v>26939.447824416638</v>
      </c>
      <c r="S85" s="93">
        <v>18990.036795131069</v>
      </c>
      <c r="T85" s="100">
        <v>141471.22462099296</v>
      </c>
    </row>
    <row r="86" spans="1:22">
      <c r="A86" s="69" t="s">
        <v>347</v>
      </c>
      <c r="B86" s="74">
        <v>343888.66359651851</v>
      </c>
      <c r="C86" s="106">
        <v>4472.2660622312205</v>
      </c>
      <c r="D86" s="101">
        <v>26002.505477453651</v>
      </c>
      <c r="E86" s="75">
        <v>4868.6257786641891</v>
      </c>
      <c r="F86" s="75">
        <v>5135.0978378235077</v>
      </c>
      <c r="G86" s="75">
        <v>993.42474728139393</v>
      </c>
      <c r="H86" s="75">
        <v>6644.436506378599</v>
      </c>
      <c r="I86" s="76">
        <v>8360.9206073059595</v>
      </c>
      <c r="J86" s="103">
        <v>22132.917621193981</v>
      </c>
      <c r="K86" s="101">
        <v>149908.75757689061</v>
      </c>
      <c r="L86" s="75">
        <v>51221.528866265711</v>
      </c>
      <c r="M86" s="75">
        <v>14027.380431041085</v>
      </c>
      <c r="N86" s="75">
        <v>23682.186288427332</v>
      </c>
      <c r="O86" s="75">
        <v>3375.7953818139649</v>
      </c>
      <c r="P86" s="75">
        <v>7490.7557861972564</v>
      </c>
      <c r="Q86" s="75">
        <v>4844.4959222912048</v>
      </c>
      <c r="R86" s="75">
        <v>26784.21152246694</v>
      </c>
      <c r="S86" s="75">
        <v>18482.403378387116</v>
      </c>
      <c r="T86" s="101">
        <v>141372.21685874902</v>
      </c>
    </row>
    <row r="87" spans="1:22">
      <c r="A87" s="69" t="s">
        <v>348</v>
      </c>
      <c r="B87" s="74">
        <v>339694.27386151243</v>
      </c>
      <c r="C87" s="106">
        <v>4446.1959533600584</v>
      </c>
      <c r="D87" s="101">
        <v>26538.245375588725</v>
      </c>
      <c r="E87" s="75">
        <v>4771.9301111038458</v>
      </c>
      <c r="F87" s="75">
        <v>5273.5366068432986</v>
      </c>
      <c r="G87" s="75">
        <v>1112.1273030110281</v>
      </c>
      <c r="H87" s="75">
        <v>6700.5485200850926</v>
      </c>
      <c r="I87" s="76">
        <v>8680.1028345454579</v>
      </c>
      <c r="J87" s="103">
        <v>23738.650771218119</v>
      </c>
      <c r="K87" s="101">
        <v>145560.76906557189</v>
      </c>
      <c r="L87" s="75">
        <v>50013.721400845643</v>
      </c>
      <c r="M87" s="75">
        <v>13852.279557416347</v>
      </c>
      <c r="N87" s="75">
        <v>21501.072175002631</v>
      </c>
      <c r="O87" s="75">
        <v>3317.2117183593182</v>
      </c>
      <c r="P87" s="75">
        <v>7556.1354584181645</v>
      </c>
      <c r="Q87" s="75">
        <v>4816.6632850945052</v>
      </c>
      <c r="R87" s="75">
        <v>26430.38469892068</v>
      </c>
      <c r="S87" s="75">
        <v>18073.300771514616</v>
      </c>
      <c r="T87" s="101">
        <v>139410.41269577367</v>
      </c>
    </row>
    <row r="88" spans="1:22">
      <c r="A88" s="69" t="s">
        <v>349</v>
      </c>
      <c r="B88" s="74">
        <v>348032.1343359095</v>
      </c>
      <c r="C88" s="106">
        <v>4306.8138033927444</v>
      </c>
      <c r="D88" s="101">
        <v>27070.585556721042</v>
      </c>
      <c r="E88" s="75">
        <v>4959.1222075593314</v>
      </c>
      <c r="F88" s="75">
        <v>5375.1999209869509</v>
      </c>
      <c r="G88" s="75">
        <v>1228.3871067951309</v>
      </c>
      <c r="H88" s="75">
        <v>6806.2964656053473</v>
      </c>
      <c r="I88" s="76">
        <v>8701.5798557742819</v>
      </c>
      <c r="J88" s="103">
        <v>24397.265513761315</v>
      </c>
      <c r="K88" s="101">
        <v>151143.18305931668</v>
      </c>
      <c r="L88" s="75">
        <v>51320.01209378201</v>
      </c>
      <c r="M88" s="75">
        <v>14159.209488785109</v>
      </c>
      <c r="N88" s="75">
        <v>23749.003678138044</v>
      </c>
      <c r="O88" s="75">
        <v>3347.4253000909748</v>
      </c>
      <c r="P88" s="75">
        <v>7571.6412379150624</v>
      </c>
      <c r="Q88" s="75">
        <v>4945.8601531383292</v>
      </c>
      <c r="R88" s="75">
        <v>27156.483042606156</v>
      </c>
      <c r="S88" s="75">
        <v>18893.548064860996</v>
      </c>
      <c r="T88" s="101">
        <v>141114.28640271773</v>
      </c>
    </row>
    <row r="89" spans="1:22" ht="12.75" customHeight="1">
      <c r="A89" s="95" t="s">
        <v>350</v>
      </c>
      <c r="B89" s="92">
        <v>350036.41565262119</v>
      </c>
      <c r="C89" s="108">
        <v>4741.5707444254376</v>
      </c>
      <c r="D89" s="100">
        <v>27318.537213321066</v>
      </c>
      <c r="E89" s="93">
        <v>5003.7452199879799</v>
      </c>
      <c r="F89" s="93">
        <v>5384.5390238352229</v>
      </c>
      <c r="G89" s="93">
        <v>1230.6531804202664</v>
      </c>
      <c r="H89" s="93">
        <v>7009.4089054997776</v>
      </c>
      <c r="I89" s="94">
        <v>8690.1908835778213</v>
      </c>
      <c r="J89" s="102">
        <v>24981.749658538643</v>
      </c>
      <c r="K89" s="100">
        <v>151710.96240586904</v>
      </c>
      <c r="L89" s="93">
        <v>52011.529094935257</v>
      </c>
      <c r="M89" s="93">
        <v>14654.905134314726</v>
      </c>
      <c r="N89" s="93">
        <v>23227.118132157393</v>
      </c>
      <c r="O89" s="93">
        <v>3303.1327524211224</v>
      </c>
      <c r="P89" s="93">
        <v>7660.1190789367784</v>
      </c>
      <c r="Q89" s="93">
        <v>4984.0396251677175</v>
      </c>
      <c r="R89" s="93">
        <v>27167.643513622963</v>
      </c>
      <c r="S89" s="93">
        <v>18702.475074313086</v>
      </c>
      <c r="T89" s="100">
        <v>141283.59563046697</v>
      </c>
    </row>
    <row r="90" spans="1:22">
      <c r="A90" s="69" t="s">
        <v>351</v>
      </c>
      <c r="B90" s="74">
        <v>352752.39705848694</v>
      </c>
      <c r="C90" s="106">
        <v>4713.8176922232997</v>
      </c>
      <c r="D90" s="101">
        <v>27793.554205314736</v>
      </c>
      <c r="E90" s="75">
        <v>5171.0436169599861</v>
      </c>
      <c r="F90" s="75">
        <v>5406.9250866715574</v>
      </c>
      <c r="G90" s="75">
        <v>1291.2018247625308</v>
      </c>
      <c r="H90" s="75">
        <v>7072.9834305502063</v>
      </c>
      <c r="I90" s="76">
        <v>8851.4002463704564</v>
      </c>
      <c r="J90" s="103">
        <v>25258.55341724851</v>
      </c>
      <c r="K90" s="101">
        <v>152972.25132924988</v>
      </c>
      <c r="L90" s="75">
        <v>52503.054699537715</v>
      </c>
      <c r="M90" s="75">
        <v>14678.144629158753</v>
      </c>
      <c r="N90" s="75">
        <v>22600.006705340769</v>
      </c>
      <c r="O90" s="75">
        <v>3365.6568628378154</v>
      </c>
      <c r="P90" s="75">
        <v>7799.7338732166108</v>
      </c>
      <c r="Q90" s="75">
        <v>5050.3320470708532</v>
      </c>
      <c r="R90" s="75">
        <v>27589.237412247392</v>
      </c>
      <c r="S90" s="75">
        <v>19386.085099839976</v>
      </c>
      <c r="T90" s="101">
        <v>142014.22041445051</v>
      </c>
    </row>
    <row r="91" spans="1:22">
      <c r="A91" s="69" t="s">
        <v>352</v>
      </c>
      <c r="B91" s="74">
        <v>358531.40328310156</v>
      </c>
      <c r="C91" s="106">
        <v>5006.3648734158796</v>
      </c>
      <c r="D91" s="101">
        <v>28036.2008667267</v>
      </c>
      <c r="E91" s="75">
        <v>5291.3534345951221</v>
      </c>
      <c r="F91" s="75">
        <v>5434.144036390966</v>
      </c>
      <c r="G91" s="75">
        <v>1288.9987898608285</v>
      </c>
      <c r="H91" s="75">
        <v>7172.3098612166641</v>
      </c>
      <c r="I91" s="76">
        <v>8849.3947446631191</v>
      </c>
      <c r="J91" s="103">
        <v>25730.609807610286</v>
      </c>
      <c r="K91" s="101">
        <v>157333.29170418484</v>
      </c>
      <c r="L91" s="75">
        <v>52820.9867238644</v>
      </c>
      <c r="M91" s="75">
        <v>14599.774778726949</v>
      </c>
      <c r="N91" s="75">
        <v>26137.042831847139</v>
      </c>
      <c r="O91" s="75">
        <v>3429.0533243787813</v>
      </c>
      <c r="P91" s="75">
        <v>7832.1682669412048</v>
      </c>
      <c r="Q91" s="75">
        <v>5107.267663310352</v>
      </c>
      <c r="R91" s="75">
        <v>28043.135882680901</v>
      </c>
      <c r="S91" s="75">
        <v>19363.862232435098</v>
      </c>
      <c r="T91" s="101">
        <v>142424.93603116393</v>
      </c>
    </row>
    <row r="92" spans="1:22">
      <c r="A92" s="69" t="s">
        <v>353</v>
      </c>
      <c r="B92" s="74">
        <v>362658.95449389826</v>
      </c>
      <c r="C92" s="106">
        <v>5288.7595072650402</v>
      </c>
      <c r="D92" s="101">
        <v>28418.996991878124</v>
      </c>
      <c r="E92" s="75">
        <v>5399.6051700532707</v>
      </c>
      <c r="F92" s="75">
        <v>5499.2787269693154</v>
      </c>
      <c r="G92" s="75">
        <v>1257.4629249593415</v>
      </c>
      <c r="H92" s="75">
        <v>7284.8362921738562</v>
      </c>
      <c r="I92" s="76">
        <v>8977.8138777223376</v>
      </c>
      <c r="J92" s="103">
        <v>25762.884235345096</v>
      </c>
      <c r="K92" s="101">
        <v>160051.5876942602</v>
      </c>
      <c r="L92" s="75">
        <v>54016.529791871406</v>
      </c>
      <c r="M92" s="75">
        <v>14444.653052317808</v>
      </c>
      <c r="N92" s="75">
        <v>26491.086500360929</v>
      </c>
      <c r="O92" s="75">
        <v>3501.8825520336659</v>
      </c>
      <c r="P92" s="75">
        <v>7809.7775584397941</v>
      </c>
      <c r="Q92" s="75">
        <v>5200.7145139798376</v>
      </c>
      <c r="R92" s="75">
        <v>28758.369324458821</v>
      </c>
      <c r="S92" s="75">
        <v>19828.574400797952</v>
      </c>
      <c r="T92" s="101">
        <v>143136.72606514982</v>
      </c>
    </row>
    <row r="93" spans="1:22">
      <c r="A93" s="95" t="s">
        <v>354</v>
      </c>
      <c r="B93" s="92">
        <v>364304.32224952435</v>
      </c>
      <c r="C93" s="108">
        <v>4793.7017373347098</v>
      </c>
      <c r="D93" s="100">
        <v>28637.290283677608</v>
      </c>
      <c r="E93" s="93">
        <v>5452.5745721310495</v>
      </c>
      <c r="F93" s="93">
        <v>5517.4021143416749</v>
      </c>
      <c r="G93" s="93">
        <v>1244.6786646389291</v>
      </c>
      <c r="H93" s="93">
        <v>7311.254515733026</v>
      </c>
      <c r="I93" s="94">
        <v>9111.3804168329298</v>
      </c>
      <c r="J93" s="102">
        <v>25753.549655307441</v>
      </c>
      <c r="K93" s="100">
        <v>161667.12939828195</v>
      </c>
      <c r="L93" s="93">
        <v>54638.496495514257</v>
      </c>
      <c r="M93" s="93">
        <v>14571.753707426769</v>
      </c>
      <c r="N93" s="93">
        <v>27025.387986546441</v>
      </c>
      <c r="O93" s="93">
        <v>3532.560927947814</v>
      </c>
      <c r="P93" s="93">
        <v>7791.0096263409823</v>
      </c>
      <c r="Q93" s="93">
        <v>5242.5406655358265</v>
      </c>
      <c r="R93" s="93">
        <v>28971.319669901844</v>
      </c>
      <c r="S93" s="93">
        <v>19894.060319068009</v>
      </c>
      <c r="T93" s="100">
        <v>143452.65117492265</v>
      </c>
      <c r="U93" s="232"/>
      <c r="V93" s="232"/>
    </row>
    <row r="94" spans="1:22">
      <c r="A94" s="69" t="s">
        <v>355</v>
      </c>
      <c r="B94" s="74">
        <v>363998.49411967292</v>
      </c>
      <c r="C94" s="106">
        <v>4866.2671759189343</v>
      </c>
      <c r="D94" s="101">
        <v>28643.689533235145</v>
      </c>
      <c r="E94" s="75">
        <v>5474.0817649587298</v>
      </c>
      <c r="F94" s="75">
        <v>5464.9511935664705</v>
      </c>
      <c r="G94" s="75">
        <v>1222.452910356862</v>
      </c>
      <c r="H94" s="75">
        <v>7361.69330392135</v>
      </c>
      <c r="I94" s="76">
        <v>9120.5103604317319</v>
      </c>
      <c r="J94" s="103">
        <v>25752.399849620204</v>
      </c>
      <c r="K94" s="101">
        <v>161332.29192368319</v>
      </c>
      <c r="L94" s="75">
        <v>54521.820257593252</v>
      </c>
      <c r="M94" s="75">
        <v>14421.825065336134</v>
      </c>
      <c r="N94" s="75">
        <v>26828.805391114143</v>
      </c>
      <c r="O94" s="75">
        <v>3502.2214544604876</v>
      </c>
      <c r="P94" s="75">
        <v>7758.2411647013823</v>
      </c>
      <c r="Q94" s="75">
        <v>5269.1295658908866</v>
      </c>
      <c r="R94" s="75">
        <v>28965.279316902299</v>
      </c>
      <c r="S94" s="75">
        <v>20064.969707684613</v>
      </c>
      <c r="T94" s="101">
        <v>143403.84563721545</v>
      </c>
    </row>
    <row r="95" spans="1:22">
      <c r="A95" s="69" t="s">
        <v>356</v>
      </c>
      <c r="B95" s="74">
        <v>365681.03410995391</v>
      </c>
      <c r="C95" s="106">
        <v>4712.4714994289425</v>
      </c>
      <c r="D95" s="101">
        <v>28703.533670980603</v>
      </c>
      <c r="E95" s="75">
        <v>5507.1048941031795</v>
      </c>
      <c r="F95" s="75">
        <v>5518.5400430219506</v>
      </c>
      <c r="G95" s="75">
        <v>1230.345094279724</v>
      </c>
      <c r="H95" s="75">
        <v>7390.9845356976703</v>
      </c>
      <c r="I95" s="76">
        <v>9056.5591038780785</v>
      </c>
      <c r="J95" s="103">
        <v>25800.245493515951</v>
      </c>
      <c r="K95" s="101">
        <v>162946.64256230035</v>
      </c>
      <c r="L95" s="75">
        <v>54676.485704256222</v>
      </c>
      <c r="M95" s="75">
        <v>14480.458701519734</v>
      </c>
      <c r="N95" s="75">
        <v>27761.230638556885</v>
      </c>
      <c r="O95" s="75">
        <v>3522.3245318678978</v>
      </c>
      <c r="P95" s="75">
        <v>7767.4316932000938</v>
      </c>
      <c r="Q95" s="75">
        <v>5188.6941853786502</v>
      </c>
      <c r="R95" s="75">
        <v>29358.362620588727</v>
      </c>
      <c r="S95" s="75">
        <v>20191.654486932137</v>
      </c>
      <c r="T95" s="101">
        <v>143518.14088372808</v>
      </c>
    </row>
    <row r="96" spans="1:22">
      <c r="A96" s="69" t="s">
        <v>357</v>
      </c>
      <c r="B96" s="74">
        <v>367291.85044251295</v>
      </c>
      <c r="C96" s="106">
        <v>4555.4218612720197</v>
      </c>
      <c r="D96" s="101">
        <v>28860.876137957217</v>
      </c>
      <c r="E96" s="75">
        <v>5468.9167236117673</v>
      </c>
      <c r="F96" s="75">
        <v>5612.3436875749758</v>
      </c>
      <c r="G96" s="75">
        <v>1285.7988465767512</v>
      </c>
      <c r="H96" s="75">
        <v>7405.1322860798991</v>
      </c>
      <c r="I96" s="76">
        <v>9088.6845941138236</v>
      </c>
      <c r="J96" s="103">
        <v>25992.049784402359</v>
      </c>
      <c r="K96" s="101">
        <v>164112.25718679873</v>
      </c>
      <c r="L96" s="75">
        <v>54945.065748035078</v>
      </c>
      <c r="M96" s="75">
        <v>14586.367134624514</v>
      </c>
      <c r="N96" s="75">
        <v>27683.186354481233</v>
      </c>
      <c r="O96" s="75">
        <v>3534.3698141661425</v>
      </c>
      <c r="P96" s="75">
        <v>7917.7955072452196</v>
      </c>
      <c r="Q96" s="75">
        <v>5214.1291573348863</v>
      </c>
      <c r="R96" s="75">
        <v>29806.389180856026</v>
      </c>
      <c r="S96" s="75">
        <v>20424.954290055655</v>
      </c>
      <c r="T96" s="101">
        <v>143771.24547208258</v>
      </c>
    </row>
    <row r="97" spans="1:22">
      <c r="A97" s="95" t="s">
        <v>358</v>
      </c>
      <c r="B97" s="92">
        <v>369036.93387392332</v>
      </c>
      <c r="C97" s="108">
        <v>4906.4888019910786</v>
      </c>
      <c r="D97" s="100">
        <v>29105.140761825711</v>
      </c>
      <c r="E97" s="93">
        <v>5510.6495646690737</v>
      </c>
      <c r="F97" s="93">
        <v>5719.4739853978535</v>
      </c>
      <c r="G97" s="93">
        <v>1268.1594120075515</v>
      </c>
      <c r="H97" s="93">
        <v>7367.8258015578322</v>
      </c>
      <c r="I97" s="94">
        <v>9239.031998193399</v>
      </c>
      <c r="J97" s="102">
        <v>26058.567018955371</v>
      </c>
      <c r="K97" s="100">
        <v>164755.06321096339</v>
      </c>
      <c r="L97" s="93">
        <v>55144.696709540745</v>
      </c>
      <c r="M97" s="93">
        <v>14556.144793743812</v>
      </c>
      <c r="N97" s="93">
        <v>27748.490401619747</v>
      </c>
      <c r="O97" s="93">
        <v>3578.1854420909885</v>
      </c>
      <c r="P97" s="93">
        <v>7901.4267398990351</v>
      </c>
      <c r="Q97" s="93">
        <v>5290.6626028643468</v>
      </c>
      <c r="R97" s="93">
        <v>29832.835189918856</v>
      </c>
      <c r="S97" s="93">
        <v>20702.621331285816</v>
      </c>
      <c r="T97" s="100">
        <v>144211.67408018777</v>
      </c>
      <c r="U97" s="232"/>
      <c r="V97" s="232"/>
    </row>
    <row r="98" spans="1:22">
      <c r="A98" s="69" t="s">
        <v>359</v>
      </c>
      <c r="B98" s="74">
        <v>369974.71658754512</v>
      </c>
      <c r="C98" s="106">
        <v>4891.7954719370173</v>
      </c>
      <c r="D98" s="101">
        <v>29320.523607600921</v>
      </c>
      <c r="E98" s="75">
        <v>5510.4339125843471</v>
      </c>
      <c r="F98" s="75">
        <v>5794.5291000317502</v>
      </c>
      <c r="G98" s="75">
        <v>1274.2394356621512</v>
      </c>
      <c r="H98" s="75">
        <v>7432.1678119431999</v>
      </c>
      <c r="I98" s="76">
        <v>9309.1533473794734</v>
      </c>
      <c r="J98" s="103">
        <v>25932.908696952796</v>
      </c>
      <c r="K98" s="101">
        <v>165395.37875140319</v>
      </c>
      <c r="L98" s="75">
        <v>55138.74801224273</v>
      </c>
      <c r="M98" s="75">
        <v>14623.526584992065</v>
      </c>
      <c r="N98" s="75">
        <v>27806.890746715952</v>
      </c>
      <c r="O98" s="75">
        <v>3367.6030903117721</v>
      </c>
      <c r="P98" s="75">
        <v>7895.3099242591215</v>
      </c>
      <c r="Q98" s="75">
        <v>5272.9617364685328</v>
      </c>
      <c r="R98" s="75">
        <v>30326.043894159196</v>
      </c>
      <c r="S98" s="75">
        <v>20964.294762253801</v>
      </c>
      <c r="T98" s="101">
        <v>144434.1100596512</v>
      </c>
    </row>
    <row r="99" spans="1:22">
      <c r="A99" s="69" t="s">
        <v>360</v>
      </c>
      <c r="B99" s="74">
        <v>368938.08504624804</v>
      </c>
      <c r="C99" s="106">
        <v>4601.543906503508</v>
      </c>
      <c r="D99" s="101">
        <v>29433.944300150335</v>
      </c>
      <c r="E99" s="75">
        <v>5487.2837358426304</v>
      </c>
      <c r="F99" s="75">
        <v>5857.000693160564</v>
      </c>
      <c r="G99" s="75">
        <v>1308.2736602478185</v>
      </c>
      <c r="H99" s="75">
        <v>7476.423207801542</v>
      </c>
      <c r="I99" s="76">
        <v>9304.9630030977769</v>
      </c>
      <c r="J99" s="103">
        <v>25549.606884303972</v>
      </c>
      <c r="K99" s="101">
        <v>164823.26063469227</v>
      </c>
      <c r="L99" s="75">
        <v>54858.493180102945</v>
      </c>
      <c r="M99" s="75">
        <v>14563.326271582622</v>
      </c>
      <c r="N99" s="75">
        <v>27762.750246509884</v>
      </c>
      <c r="O99" s="75">
        <v>3375.1840397777064</v>
      </c>
      <c r="P99" s="75">
        <v>7884.1038920716292</v>
      </c>
      <c r="Q99" s="75">
        <v>5199.6330178045673</v>
      </c>
      <c r="R99" s="75">
        <v>30267.736734965565</v>
      </c>
      <c r="S99" s="75">
        <v>20912.033251877336</v>
      </c>
      <c r="T99" s="101">
        <v>144529.72932059792</v>
      </c>
    </row>
    <row r="100" spans="1:22">
      <c r="A100" s="69" t="s">
        <v>361</v>
      </c>
      <c r="B100" s="74">
        <v>370649.68430435669</v>
      </c>
      <c r="C100" s="106">
        <v>4425.7509081249955</v>
      </c>
      <c r="D100" s="101">
        <v>29632.398199157265</v>
      </c>
      <c r="E100" s="75">
        <v>5522.8547303216983</v>
      </c>
      <c r="F100" s="75">
        <v>5894.9141714287007</v>
      </c>
      <c r="G100" s="75">
        <v>1314.1154761189287</v>
      </c>
      <c r="H100" s="75">
        <v>7554.0938058667189</v>
      </c>
      <c r="I100" s="76">
        <v>9346.4200154212158</v>
      </c>
      <c r="J100" s="103">
        <v>25713.03024756736</v>
      </c>
      <c r="K100" s="101">
        <v>165469.23249294568</v>
      </c>
      <c r="L100" s="75">
        <v>55354.538825878924</v>
      </c>
      <c r="M100" s="75">
        <v>14670.024539191414</v>
      </c>
      <c r="N100" s="75">
        <v>27859.768669157882</v>
      </c>
      <c r="O100" s="75">
        <v>3443.6575578624829</v>
      </c>
      <c r="P100" s="75">
        <v>7935.262978075034</v>
      </c>
      <c r="Q100" s="75">
        <v>5165.6774590000805</v>
      </c>
      <c r="R100" s="75">
        <v>30004.024493212321</v>
      </c>
      <c r="S100" s="75">
        <v>21036.277970567531</v>
      </c>
      <c r="T100" s="101">
        <v>145409.27245656151</v>
      </c>
    </row>
    <row r="101" spans="1:22">
      <c r="A101" s="95" t="s">
        <v>362</v>
      </c>
      <c r="B101" s="92">
        <v>371423.45775477251</v>
      </c>
      <c r="C101" s="108">
        <v>4623.3195971265986</v>
      </c>
      <c r="D101" s="100">
        <v>29793.177466449353</v>
      </c>
      <c r="E101" s="93">
        <v>5545.7741115164708</v>
      </c>
      <c r="F101" s="93">
        <v>5906.4557719914183</v>
      </c>
      <c r="G101" s="93">
        <v>1350.7498309166599</v>
      </c>
      <c r="H101" s="93">
        <v>7624.0866282843954</v>
      </c>
      <c r="I101" s="94">
        <v>9366.1111237404093</v>
      </c>
      <c r="J101" s="102">
        <v>25621.570755506145</v>
      </c>
      <c r="K101" s="100">
        <v>165461.11198193315</v>
      </c>
      <c r="L101" s="93">
        <v>55376.019724352205</v>
      </c>
      <c r="M101" s="93">
        <v>14614.552835083143</v>
      </c>
      <c r="N101" s="93">
        <v>27941.648375026496</v>
      </c>
      <c r="O101" s="93">
        <v>3462.3599498996414</v>
      </c>
      <c r="P101" s="93">
        <v>7991.6971045126948</v>
      </c>
      <c r="Q101" s="93">
        <v>5071.4439854198345</v>
      </c>
      <c r="R101" s="93">
        <v>29942.993169957128</v>
      </c>
      <c r="S101" s="93">
        <v>21060.396837681998</v>
      </c>
      <c r="T101" s="100">
        <v>145924.27795375729</v>
      </c>
      <c r="U101" s="232"/>
      <c r="V101" s="232"/>
    </row>
    <row r="102" spans="1:22">
      <c r="A102" s="1"/>
      <c r="B102" s="31"/>
      <c r="C102" s="31"/>
      <c r="D102" s="3"/>
      <c r="E102" s="36"/>
      <c r="F102" s="37"/>
      <c r="G102" s="37"/>
      <c r="H102" s="37"/>
      <c r="I102" s="37"/>
      <c r="J102" s="3"/>
      <c r="K102" s="3"/>
      <c r="L102" s="36"/>
      <c r="M102" s="36"/>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V139"/>
  <sheetViews>
    <sheetView tabSelected="1" zoomScaleNormal="100" workbookViewId="0">
      <pane xSplit="1" ySplit="12" topLeftCell="B84" activePane="bottomRight" state="frozen"/>
      <selection activeCell="B9" sqref="A1:XFD1048576"/>
      <selection pane="topRight" activeCell="B9" sqref="A1:XFD1048576"/>
      <selection pane="bottomLeft" activeCell="B9" sqref="A1:XFD1048576"/>
      <selection pane="bottomRight" activeCell="L12" sqref="L12"/>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9</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3</v>
      </c>
      <c r="C5" s="17"/>
      <c r="D5" s="18"/>
      <c r="E5" s="34"/>
      <c r="F5" s="35"/>
      <c r="G5" s="35"/>
      <c r="H5" s="35"/>
      <c r="I5" s="35"/>
      <c r="J5" s="18"/>
      <c r="K5" s="18"/>
      <c r="L5" s="34"/>
      <c r="M5" s="34"/>
      <c r="N5" s="34"/>
      <c r="O5" s="34"/>
      <c r="P5" s="34"/>
      <c r="Q5" s="34"/>
      <c r="R5" s="34"/>
      <c r="S5" s="34"/>
      <c r="T5" s="34"/>
    </row>
    <row r="6" spans="1:20" s="70" customFormat="1">
      <c r="A6" s="69" t="s">
        <v>252</v>
      </c>
      <c r="B6" s="65" t="s">
        <v>196</v>
      </c>
      <c r="C6" s="65"/>
      <c r="D6" s="228"/>
      <c r="E6" s="229"/>
      <c r="F6" s="230"/>
      <c r="G6" s="230"/>
      <c r="H6" s="230"/>
      <c r="I6" s="230"/>
      <c r="J6" s="228"/>
      <c r="K6" s="228"/>
      <c r="L6" s="229"/>
      <c r="M6" s="71"/>
      <c r="N6" s="71"/>
      <c r="O6" s="40"/>
      <c r="P6" s="40"/>
      <c r="Q6" s="40"/>
      <c r="R6" s="40"/>
      <c r="S6" s="40"/>
      <c r="T6" s="40"/>
    </row>
    <row r="7" spans="1:20" s="70" customFormat="1">
      <c r="A7" s="69" t="s">
        <v>251</v>
      </c>
      <c r="B7" s="309" t="s">
        <v>250</v>
      </c>
      <c r="C7" s="309"/>
      <c r="D7" s="309"/>
      <c r="E7" s="309"/>
      <c r="F7" s="309"/>
      <c r="G7" s="309"/>
      <c r="H7" s="309"/>
      <c r="I7" s="309"/>
      <c r="J7" s="309"/>
      <c r="K7" s="309"/>
      <c r="L7" s="309"/>
      <c r="M7" s="309"/>
      <c r="N7" s="309"/>
      <c r="O7" s="40"/>
      <c r="P7" s="40"/>
      <c r="Q7" s="40"/>
      <c r="R7" s="40"/>
      <c r="S7" s="40"/>
      <c r="T7" s="40"/>
    </row>
    <row r="8" spans="1:20" s="70" customFormat="1">
      <c r="A8" s="69"/>
      <c r="B8" s="309"/>
      <c r="C8" s="309"/>
      <c r="D8" s="309"/>
      <c r="E8" s="309"/>
      <c r="F8" s="309"/>
      <c r="G8" s="309"/>
      <c r="H8" s="309"/>
      <c r="I8" s="309"/>
      <c r="J8" s="309"/>
      <c r="K8" s="309"/>
      <c r="L8" s="309"/>
      <c r="M8" s="309"/>
      <c r="N8" s="309"/>
      <c r="O8" s="71"/>
      <c r="P8" s="71"/>
      <c r="Q8" s="71"/>
      <c r="R8" s="71"/>
      <c r="S8" s="71"/>
      <c r="T8" s="71"/>
    </row>
    <row r="9" spans="1:20">
      <c r="A9" s="1" t="s">
        <v>70</v>
      </c>
      <c r="B9" s="69" t="s">
        <v>182</v>
      </c>
      <c r="C9" s="69"/>
      <c r="D9" s="1"/>
      <c r="E9" s="1"/>
      <c r="F9" s="2"/>
      <c r="G9" s="2"/>
      <c r="H9" s="2"/>
      <c r="I9" s="2"/>
      <c r="L9" s="2"/>
      <c r="M9" s="2"/>
      <c r="N9" s="2"/>
      <c r="O9" s="2"/>
      <c r="P9" s="2"/>
      <c r="Q9" s="2"/>
      <c r="R9" s="2"/>
      <c r="S9" s="2"/>
      <c r="T9" s="2"/>
    </row>
    <row r="10" spans="1:20">
      <c r="A10" s="40" t="s">
        <v>65</v>
      </c>
      <c r="B10" s="44" t="s">
        <v>274</v>
      </c>
      <c r="C10" s="44"/>
    </row>
    <row r="11" spans="1:20" ht="18" customHeight="1">
      <c r="A11" s="311" t="s">
        <v>1</v>
      </c>
      <c r="B11" s="321" t="s">
        <v>21</v>
      </c>
      <c r="C11" s="320" t="s">
        <v>184</v>
      </c>
      <c r="D11" s="318" t="s">
        <v>22</v>
      </c>
      <c r="E11" s="319"/>
      <c r="F11" s="319"/>
      <c r="G11" s="319"/>
      <c r="H11" s="319"/>
      <c r="I11" s="320"/>
      <c r="J11" s="321" t="s">
        <v>23</v>
      </c>
      <c r="K11" s="318" t="s">
        <v>24</v>
      </c>
      <c r="L11" s="319"/>
      <c r="M11" s="319"/>
      <c r="N11" s="319"/>
      <c r="O11" s="319"/>
      <c r="P11" s="319"/>
      <c r="Q11" s="319"/>
      <c r="R11" s="319"/>
      <c r="S11" s="319"/>
      <c r="T11" s="310" t="s">
        <v>187</v>
      </c>
    </row>
    <row r="12" spans="1:20" s="120" customFormat="1" ht="91.2">
      <c r="A12" s="311"/>
      <c r="B12" s="321"/>
      <c r="C12" s="320"/>
      <c r="D12" s="99" t="s">
        <v>67</v>
      </c>
      <c r="E12" s="38" t="s">
        <v>63</v>
      </c>
      <c r="F12" s="38" t="s">
        <v>66</v>
      </c>
      <c r="G12" s="38" t="s">
        <v>64</v>
      </c>
      <c r="H12" s="38" t="s">
        <v>53</v>
      </c>
      <c r="I12" s="39" t="s">
        <v>54</v>
      </c>
      <c r="J12" s="321"/>
      <c r="K12" s="99" t="s">
        <v>68</v>
      </c>
      <c r="L12" s="38" t="s">
        <v>55</v>
      </c>
      <c r="M12" s="38" t="s">
        <v>56</v>
      </c>
      <c r="N12" s="38" t="s">
        <v>57</v>
      </c>
      <c r="O12" s="38" t="s">
        <v>58</v>
      </c>
      <c r="P12" s="38" t="s">
        <v>59</v>
      </c>
      <c r="Q12" s="38" t="s">
        <v>60</v>
      </c>
      <c r="R12" s="38" t="s">
        <v>61</v>
      </c>
      <c r="S12" s="38" t="s">
        <v>62</v>
      </c>
      <c r="T12" s="310"/>
    </row>
    <row r="13" spans="1:20" ht="12.75" customHeight="1">
      <c r="A13" s="118" t="s">
        <v>363</v>
      </c>
      <c r="B13" s="92">
        <v>119640.18180058552</v>
      </c>
      <c r="C13" s="108"/>
      <c r="D13" s="100">
        <v>25737.46603711613</v>
      </c>
      <c r="E13" s="93">
        <v>7639.7038394871788</v>
      </c>
      <c r="F13" s="93">
        <v>2673.7797963315388</v>
      </c>
      <c r="G13" s="93">
        <v>1607.5328551009345</v>
      </c>
      <c r="H13" s="93">
        <v>746.8604084666448</v>
      </c>
      <c r="I13" s="94">
        <v>13069.58913772983</v>
      </c>
      <c r="J13" s="102">
        <v>11783.805551687969</v>
      </c>
      <c r="K13" s="100">
        <v>81928.084046034404</v>
      </c>
      <c r="L13" s="93">
        <v>31347.872171779654</v>
      </c>
      <c r="M13" s="93">
        <v>13004.258540794452</v>
      </c>
      <c r="N13" s="93">
        <v>7956.4648405188846</v>
      </c>
      <c r="O13" s="93">
        <v>2414.721406934902</v>
      </c>
      <c r="P13" s="93">
        <v>3889.3523670677009</v>
      </c>
      <c r="Q13" s="93">
        <v>1703.1110150931913</v>
      </c>
      <c r="R13" s="93">
        <v>12236.200850435063</v>
      </c>
      <c r="S13" s="93">
        <v>9376.1028534105717</v>
      </c>
      <c r="T13" s="100"/>
    </row>
    <row r="14" spans="1:20" ht="12.75" customHeight="1">
      <c r="A14" s="69" t="s">
        <v>275</v>
      </c>
      <c r="B14" s="74">
        <v>121106.83209707175</v>
      </c>
      <c r="C14" s="106"/>
      <c r="D14" s="101">
        <v>25609.311385968736</v>
      </c>
      <c r="E14" s="75">
        <v>7540.1650620865885</v>
      </c>
      <c r="F14" s="75">
        <v>2705.6947985354532</v>
      </c>
      <c r="G14" s="75">
        <v>1515.1986962905048</v>
      </c>
      <c r="H14" s="75">
        <v>802.17823468438519</v>
      </c>
      <c r="I14" s="76">
        <v>13046.074594371808</v>
      </c>
      <c r="J14" s="103">
        <v>12064.582886414395</v>
      </c>
      <c r="K14" s="101">
        <v>83233.349903594615</v>
      </c>
      <c r="L14" s="75">
        <v>31427.591185782432</v>
      </c>
      <c r="M14" s="75">
        <v>13403.966549915755</v>
      </c>
      <c r="N14" s="75">
        <v>8167.7060434267914</v>
      </c>
      <c r="O14" s="75">
        <v>2565.4575462973303</v>
      </c>
      <c r="P14" s="75">
        <v>3816.7952182994632</v>
      </c>
      <c r="Q14" s="75">
        <v>1731.3967156659548</v>
      </c>
      <c r="R14" s="75">
        <v>12579.718765883857</v>
      </c>
      <c r="S14" s="75">
        <v>9540.7178783230229</v>
      </c>
      <c r="T14" s="101"/>
    </row>
    <row r="15" spans="1:20" ht="12.75" customHeight="1">
      <c r="A15" s="69" t="s">
        <v>276</v>
      </c>
      <c r="B15" s="74">
        <v>121182.08077465752</v>
      </c>
      <c r="C15" s="106"/>
      <c r="D15" s="101">
        <v>25634.171528908268</v>
      </c>
      <c r="E15" s="75">
        <v>7525.9244568898266</v>
      </c>
      <c r="F15" s="75">
        <v>2739.8715088099052</v>
      </c>
      <c r="G15" s="75">
        <v>1542.8395895492397</v>
      </c>
      <c r="H15" s="75">
        <v>737.67493983459644</v>
      </c>
      <c r="I15" s="76">
        <v>13087.8610338247</v>
      </c>
      <c r="J15" s="103">
        <v>11922.484658872732</v>
      </c>
      <c r="K15" s="101">
        <v>83433.475438799505</v>
      </c>
      <c r="L15" s="75">
        <v>31639.727081364053</v>
      </c>
      <c r="M15" s="75">
        <v>13402.551237003989</v>
      </c>
      <c r="N15" s="75">
        <v>8163.4357737147939</v>
      </c>
      <c r="O15" s="75">
        <v>2513.770467169426</v>
      </c>
      <c r="P15" s="75">
        <v>3821.3143072893608</v>
      </c>
      <c r="Q15" s="75">
        <v>1768.6817474761431</v>
      </c>
      <c r="R15" s="75">
        <v>12529.520629452294</v>
      </c>
      <c r="S15" s="75">
        <v>9594.4741953294379</v>
      </c>
      <c r="T15" s="101"/>
    </row>
    <row r="16" spans="1:20" ht="12.75" customHeight="1">
      <c r="A16" s="69" t="s">
        <v>277</v>
      </c>
      <c r="B16" s="74">
        <v>121345.32201915111</v>
      </c>
      <c r="C16" s="106"/>
      <c r="D16" s="101">
        <v>25466.236174512997</v>
      </c>
      <c r="E16" s="75">
        <v>7518.5277748403496</v>
      </c>
      <c r="F16" s="75">
        <v>2785.3147677283769</v>
      </c>
      <c r="G16" s="75">
        <v>1557.0339087320872</v>
      </c>
      <c r="H16" s="75">
        <v>734.25663427542065</v>
      </c>
      <c r="I16" s="76">
        <v>12871.103088936761</v>
      </c>
      <c r="J16" s="103">
        <v>12014.421728117604</v>
      </c>
      <c r="K16" s="101">
        <v>83585.499288719526</v>
      </c>
      <c r="L16" s="75">
        <v>31753.331824295172</v>
      </c>
      <c r="M16" s="75">
        <v>13235.814372462421</v>
      </c>
      <c r="N16" s="75">
        <v>8233.7380451614335</v>
      </c>
      <c r="O16" s="75">
        <v>2415.4216381434899</v>
      </c>
      <c r="P16" s="75">
        <v>3796.9358808783895</v>
      </c>
      <c r="Q16" s="75">
        <v>1889.0960289100524</v>
      </c>
      <c r="R16" s="75">
        <v>12640.520373428135</v>
      </c>
      <c r="S16" s="75">
        <v>9620.6411254404175</v>
      </c>
      <c r="T16" s="101"/>
    </row>
    <row r="17" spans="1:20" ht="12.75" customHeight="1">
      <c r="A17" s="95" t="s">
        <v>278</v>
      </c>
      <c r="B17" s="92">
        <v>121932.05232860372</v>
      </c>
      <c r="C17" s="108"/>
      <c r="D17" s="100">
        <v>25614.236950946281</v>
      </c>
      <c r="E17" s="93">
        <v>7501.225095349404</v>
      </c>
      <c r="F17" s="93">
        <v>2831.6291016790433</v>
      </c>
      <c r="G17" s="93">
        <v>1560.1656302618969</v>
      </c>
      <c r="H17" s="93">
        <v>751.60867281988374</v>
      </c>
      <c r="I17" s="94">
        <v>12969.608450836053</v>
      </c>
      <c r="J17" s="102">
        <v>12084.919936654293</v>
      </c>
      <c r="K17" s="100">
        <v>84001.408578187154</v>
      </c>
      <c r="L17" s="93">
        <v>31962.672518220304</v>
      </c>
      <c r="M17" s="93">
        <v>13221.058082541611</v>
      </c>
      <c r="N17" s="93">
        <v>8276.5670087800208</v>
      </c>
      <c r="O17" s="93">
        <v>2372.1197802517795</v>
      </c>
      <c r="P17" s="93">
        <v>3871.8301681672965</v>
      </c>
      <c r="Q17" s="93">
        <v>1769.5532076192846</v>
      </c>
      <c r="R17" s="93">
        <v>12851.556226670222</v>
      </c>
      <c r="S17" s="93">
        <v>9676.0515859366369</v>
      </c>
      <c r="T17" s="100"/>
    </row>
    <row r="18" spans="1:20" ht="12.75" customHeight="1">
      <c r="A18" s="69" t="s">
        <v>279</v>
      </c>
      <c r="B18" s="74">
        <v>122431.62372724437</v>
      </c>
      <c r="C18" s="106"/>
      <c r="D18" s="101">
        <v>25574.745945936473</v>
      </c>
      <c r="E18" s="75">
        <v>7685.3901214018515</v>
      </c>
      <c r="F18" s="75">
        <v>2785.9728948200486</v>
      </c>
      <c r="G18" s="75">
        <v>1555.6928519237129</v>
      </c>
      <c r="H18" s="75">
        <v>754.22120146236603</v>
      </c>
      <c r="I18" s="76">
        <v>12793.468876328492</v>
      </c>
      <c r="J18" s="103">
        <v>12250.987354374462</v>
      </c>
      <c r="K18" s="101">
        <v>84313.582796505434</v>
      </c>
      <c r="L18" s="75">
        <v>31927.393343733071</v>
      </c>
      <c r="M18" s="75">
        <v>13233.678414715492</v>
      </c>
      <c r="N18" s="75">
        <v>8355.4331469147273</v>
      </c>
      <c r="O18" s="75">
        <v>2380.0249897778135</v>
      </c>
      <c r="P18" s="75">
        <v>3869.0933928769241</v>
      </c>
      <c r="Q18" s="75">
        <v>1690.5446211915601</v>
      </c>
      <c r="R18" s="75">
        <v>13001.883215520549</v>
      </c>
      <c r="S18" s="75">
        <v>9855.5316717753121</v>
      </c>
      <c r="T18" s="101"/>
    </row>
    <row r="19" spans="1:20" ht="12.75" customHeight="1">
      <c r="A19" s="69" t="s">
        <v>280</v>
      </c>
      <c r="B19" s="74">
        <v>122999.00973889092</v>
      </c>
      <c r="C19" s="106"/>
      <c r="D19" s="101">
        <v>25934.296954621524</v>
      </c>
      <c r="E19" s="75">
        <v>8063.7750464181472</v>
      </c>
      <c r="F19" s="75">
        <v>2835.8138098146592</v>
      </c>
      <c r="G19" s="75">
        <v>1580.4822543395292</v>
      </c>
      <c r="H19" s="75">
        <v>750.3718561956988</v>
      </c>
      <c r="I19" s="76">
        <v>12703.853987853488</v>
      </c>
      <c r="J19" s="103">
        <v>12186.73279730447</v>
      </c>
      <c r="K19" s="101">
        <v>84591.765688907923</v>
      </c>
      <c r="L19" s="75">
        <v>32180.964952389761</v>
      </c>
      <c r="M19" s="75">
        <v>13288.712625156242</v>
      </c>
      <c r="N19" s="75">
        <v>8345.5939651504632</v>
      </c>
      <c r="O19" s="75">
        <v>2400.8065007183195</v>
      </c>
      <c r="P19" s="75">
        <v>3814.9902598293265</v>
      </c>
      <c r="Q19" s="75">
        <v>1648.321357884015</v>
      </c>
      <c r="R19" s="75">
        <v>13004.75435470141</v>
      </c>
      <c r="S19" s="75">
        <v>9907.6216730783817</v>
      </c>
      <c r="T19" s="101"/>
    </row>
    <row r="20" spans="1:20" ht="12.75" customHeight="1">
      <c r="A20" s="69" t="s">
        <v>281</v>
      </c>
      <c r="B20" s="74">
        <v>122407.73980493027</v>
      </c>
      <c r="C20" s="106"/>
      <c r="D20" s="101">
        <v>25628.005439737681</v>
      </c>
      <c r="E20" s="75">
        <v>7825.9339170544536</v>
      </c>
      <c r="F20" s="75">
        <v>2784.9751775263203</v>
      </c>
      <c r="G20" s="75">
        <v>1594.1449428679844</v>
      </c>
      <c r="H20" s="75">
        <v>718.81573139527177</v>
      </c>
      <c r="I20" s="76">
        <v>12704.135670893649</v>
      </c>
      <c r="J20" s="103">
        <v>12140.232964770281</v>
      </c>
      <c r="K20" s="101">
        <v>84387.161301119326</v>
      </c>
      <c r="L20" s="75">
        <v>31973.5805904224</v>
      </c>
      <c r="M20" s="75">
        <v>13476.461489191652</v>
      </c>
      <c r="N20" s="75">
        <v>8192.7898511158855</v>
      </c>
      <c r="O20" s="75">
        <v>2419.9665474698277</v>
      </c>
      <c r="P20" s="75">
        <v>3750.431758367597</v>
      </c>
      <c r="Q20" s="75">
        <v>1637.8468853627974</v>
      </c>
      <c r="R20" s="75">
        <v>13045.352951674306</v>
      </c>
      <c r="S20" s="75">
        <v>9890.7312275148633</v>
      </c>
      <c r="T20" s="101"/>
    </row>
    <row r="21" spans="1:20" ht="12.75" customHeight="1">
      <c r="A21" s="95" t="s">
        <v>282</v>
      </c>
      <c r="B21" s="92">
        <v>123060.86156918581</v>
      </c>
      <c r="C21" s="108"/>
      <c r="D21" s="100">
        <v>25582.948315268019</v>
      </c>
      <c r="E21" s="93">
        <v>7652.6724029100405</v>
      </c>
      <c r="F21" s="93">
        <v>2877.9136810381592</v>
      </c>
      <c r="G21" s="93">
        <v>1632.6350061252092</v>
      </c>
      <c r="H21" s="93">
        <v>725.05742401617863</v>
      </c>
      <c r="I21" s="94">
        <v>12694.669801178428</v>
      </c>
      <c r="J21" s="102">
        <v>12382.625618691698</v>
      </c>
      <c r="K21" s="100">
        <v>84765.327523074098</v>
      </c>
      <c r="L21" s="93">
        <v>32094.011138669535</v>
      </c>
      <c r="M21" s="93">
        <v>13517.50490899869</v>
      </c>
      <c r="N21" s="93">
        <v>8164.7179866654142</v>
      </c>
      <c r="O21" s="93">
        <v>2489.9851686259217</v>
      </c>
      <c r="P21" s="93">
        <v>3726.9665470496329</v>
      </c>
      <c r="Q21" s="93">
        <v>1644.2257786057376</v>
      </c>
      <c r="R21" s="93">
        <v>13167.574057269108</v>
      </c>
      <c r="S21" s="93">
        <v>9960.3419371900636</v>
      </c>
      <c r="T21" s="100"/>
    </row>
    <row r="22" spans="1:20" ht="12.75" customHeight="1">
      <c r="A22" s="69" t="s">
        <v>283</v>
      </c>
      <c r="B22" s="74">
        <v>123226.98322579263</v>
      </c>
      <c r="C22" s="106"/>
      <c r="D22" s="101">
        <v>25456.864029069355</v>
      </c>
      <c r="E22" s="75">
        <v>7568.3976053407923</v>
      </c>
      <c r="F22" s="75">
        <v>2825.8225925151528</v>
      </c>
      <c r="G22" s="75">
        <v>1652.3810863164585</v>
      </c>
      <c r="H22" s="75">
        <v>750.23737174222458</v>
      </c>
      <c r="I22" s="76">
        <v>12660.025373154725</v>
      </c>
      <c r="J22" s="103">
        <v>12613.843629129127</v>
      </c>
      <c r="K22" s="101">
        <v>84962.574356831159</v>
      </c>
      <c r="L22" s="75">
        <v>32222.937328785556</v>
      </c>
      <c r="M22" s="75">
        <v>13543.414002166637</v>
      </c>
      <c r="N22" s="75">
        <v>8153.0539346485812</v>
      </c>
      <c r="O22" s="75">
        <v>2478.6895237544973</v>
      </c>
      <c r="P22" s="75">
        <v>3750.6632841815508</v>
      </c>
      <c r="Q22" s="75">
        <v>1647.9698420450381</v>
      </c>
      <c r="R22" s="75">
        <v>13260.447192645399</v>
      </c>
      <c r="S22" s="75">
        <v>9905.3992486038896</v>
      </c>
      <c r="T22" s="101"/>
    </row>
    <row r="23" spans="1:20" ht="12.75" customHeight="1">
      <c r="A23" s="69" t="s">
        <v>284</v>
      </c>
      <c r="B23" s="74">
        <v>123797.9796998902</v>
      </c>
      <c r="C23" s="106"/>
      <c r="D23" s="101">
        <v>25247.228466563829</v>
      </c>
      <c r="E23" s="75">
        <v>7427.7859649696702</v>
      </c>
      <c r="F23" s="75">
        <v>2860.7159979388612</v>
      </c>
      <c r="G23" s="75">
        <v>1704.1270171007022</v>
      </c>
      <c r="H23" s="75">
        <v>820.10395732583368</v>
      </c>
      <c r="I23" s="76">
        <v>12434.495529228761</v>
      </c>
      <c r="J23" s="103">
        <v>12751.826488368055</v>
      </c>
      <c r="K23" s="101">
        <v>85504.633266059303</v>
      </c>
      <c r="L23" s="75">
        <v>32379.438384318921</v>
      </c>
      <c r="M23" s="75">
        <v>13441.707460180058</v>
      </c>
      <c r="N23" s="75">
        <v>8208.7375212646893</v>
      </c>
      <c r="O23" s="75">
        <v>2449.1559897808643</v>
      </c>
      <c r="P23" s="75">
        <v>3724.7398257752998</v>
      </c>
      <c r="Q23" s="75">
        <v>1652.9834806155945</v>
      </c>
      <c r="R23" s="75">
        <v>13686.275338367706</v>
      </c>
      <c r="S23" s="75">
        <v>9961.5952657561738</v>
      </c>
      <c r="T23" s="101"/>
    </row>
    <row r="24" spans="1:20" ht="12.75" customHeight="1">
      <c r="A24" s="69" t="s">
        <v>285</v>
      </c>
      <c r="B24" s="74">
        <v>123360.68103077743</v>
      </c>
      <c r="C24" s="106"/>
      <c r="D24" s="101">
        <v>25049.519672874871</v>
      </c>
      <c r="E24" s="75">
        <v>7342.4514755631826</v>
      </c>
      <c r="F24" s="75">
        <v>2889.6841916083345</v>
      </c>
      <c r="G24" s="75">
        <v>1694.2231584963238</v>
      </c>
      <c r="H24" s="75">
        <v>819.60512105823079</v>
      </c>
      <c r="I24" s="76">
        <v>12303.555726148799</v>
      </c>
      <c r="J24" s="103">
        <v>12793.884853086001</v>
      </c>
      <c r="K24" s="101">
        <v>85259.547855503552</v>
      </c>
      <c r="L24" s="75">
        <v>31995.935996170658</v>
      </c>
      <c r="M24" s="75">
        <v>13271.682741708415</v>
      </c>
      <c r="N24" s="75">
        <v>8360.9074326833743</v>
      </c>
      <c r="O24" s="75">
        <v>2395.3891573079677</v>
      </c>
      <c r="P24" s="75">
        <v>3858.478254998955</v>
      </c>
      <c r="Q24" s="75">
        <v>1626.1493743268272</v>
      </c>
      <c r="R24" s="75">
        <v>13686.830618300548</v>
      </c>
      <c r="S24" s="75">
        <v>10064.174280006788</v>
      </c>
      <c r="T24" s="101"/>
    </row>
    <row r="25" spans="1:20" ht="12.75" customHeight="1">
      <c r="A25" s="95" t="s">
        <v>286</v>
      </c>
      <c r="B25" s="92">
        <v>123620.99450944058</v>
      </c>
      <c r="C25" s="108"/>
      <c r="D25" s="100">
        <v>24998.990654845606</v>
      </c>
      <c r="E25" s="93">
        <v>7400.2122556648974</v>
      </c>
      <c r="F25" s="93">
        <v>2849.5607412235577</v>
      </c>
      <c r="G25" s="93">
        <v>1767.4477639710251</v>
      </c>
      <c r="H25" s="93">
        <v>851.81814307378818</v>
      </c>
      <c r="I25" s="94">
        <v>12129.951750912338</v>
      </c>
      <c r="J25" s="102">
        <v>12823.371221951233</v>
      </c>
      <c r="K25" s="100">
        <v>85515.316612190756</v>
      </c>
      <c r="L25" s="93">
        <v>32216.686743436538</v>
      </c>
      <c r="M25" s="93">
        <v>13187.475574601973</v>
      </c>
      <c r="N25" s="93">
        <v>8471.8078056241793</v>
      </c>
      <c r="O25" s="93">
        <v>2348.822384890806</v>
      </c>
      <c r="P25" s="93">
        <v>3869.2406053778609</v>
      </c>
      <c r="Q25" s="93">
        <v>1621.9464724518896</v>
      </c>
      <c r="R25" s="93">
        <v>13682.905961378323</v>
      </c>
      <c r="S25" s="93">
        <v>10116.431064429184</v>
      </c>
      <c r="T25" s="100"/>
    </row>
    <row r="26" spans="1:20" ht="12.75" customHeight="1">
      <c r="A26" s="69" t="s">
        <v>287</v>
      </c>
      <c r="B26" s="74">
        <v>123635.799367008</v>
      </c>
      <c r="C26" s="106"/>
      <c r="D26" s="101">
        <v>24898.009611850626</v>
      </c>
      <c r="E26" s="75">
        <v>7386.0242557621868</v>
      </c>
      <c r="F26" s="75">
        <v>2932.3766277138093</v>
      </c>
      <c r="G26" s="75">
        <v>1726.3873708297781</v>
      </c>
      <c r="H26" s="75">
        <v>808.98296659251014</v>
      </c>
      <c r="I26" s="76">
        <v>12044.238390952341</v>
      </c>
      <c r="J26" s="103">
        <v>12753.813799235071</v>
      </c>
      <c r="K26" s="101">
        <v>85758.522954329295</v>
      </c>
      <c r="L26" s="75">
        <v>32167.126082283045</v>
      </c>
      <c r="M26" s="75">
        <v>12898.18245005328</v>
      </c>
      <c r="N26" s="75">
        <v>8536.1816176331122</v>
      </c>
      <c r="O26" s="75">
        <v>2363.5778215863907</v>
      </c>
      <c r="P26" s="75">
        <v>3873.961963655584</v>
      </c>
      <c r="Q26" s="75">
        <v>1702.4576051386975</v>
      </c>
      <c r="R26" s="75">
        <v>14135.857021185106</v>
      </c>
      <c r="S26" s="75">
        <v>10081.178392794092</v>
      </c>
      <c r="T26" s="101"/>
    </row>
    <row r="27" spans="1:20" ht="12.75" customHeight="1">
      <c r="A27" s="69" t="s">
        <v>288</v>
      </c>
      <c r="B27" s="74">
        <v>123379.8667603464</v>
      </c>
      <c r="C27" s="106"/>
      <c r="D27" s="101">
        <v>24668.742711140796</v>
      </c>
      <c r="E27" s="75">
        <v>7255.2549292307231</v>
      </c>
      <c r="F27" s="75">
        <v>2932.3009366792721</v>
      </c>
      <c r="G27" s="75">
        <v>1735.4068905163872</v>
      </c>
      <c r="H27" s="75">
        <v>801.98646316243787</v>
      </c>
      <c r="I27" s="76">
        <v>11943.793491551976</v>
      </c>
      <c r="J27" s="103">
        <v>12979.59686368758</v>
      </c>
      <c r="K27" s="101">
        <v>85523.229676225019</v>
      </c>
      <c r="L27" s="75">
        <v>32279.557635938188</v>
      </c>
      <c r="M27" s="75">
        <v>12809.058155139102</v>
      </c>
      <c r="N27" s="75">
        <v>8524.1908978550528</v>
      </c>
      <c r="O27" s="75">
        <v>2343.105991569586</v>
      </c>
      <c r="P27" s="75">
        <v>3911.1535271333796</v>
      </c>
      <c r="Q27" s="75">
        <v>1668.3849584936568</v>
      </c>
      <c r="R27" s="75">
        <v>13858.499954120327</v>
      </c>
      <c r="S27" s="75">
        <v>10129.278555975719</v>
      </c>
      <c r="T27" s="101"/>
    </row>
    <row r="28" spans="1:20" ht="12.75" customHeight="1">
      <c r="A28" s="69" t="s">
        <v>289</v>
      </c>
      <c r="B28" s="74">
        <v>123569.27038849882</v>
      </c>
      <c r="C28" s="106"/>
      <c r="D28" s="101">
        <v>24606.115244004741</v>
      </c>
      <c r="E28" s="75">
        <v>7195.1615265153896</v>
      </c>
      <c r="F28" s="75">
        <v>2939.3277809271476</v>
      </c>
      <c r="G28" s="75">
        <v>1783.0108929497978</v>
      </c>
      <c r="H28" s="75">
        <v>773.93739498092316</v>
      </c>
      <c r="I28" s="76">
        <v>11914.677648631481</v>
      </c>
      <c r="J28" s="103">
        <v>13106.59970318583</v>
      </c>
      <c r="K28" s="101">
        <v>85659.687431473241</v>
      </c>
      <c r="L28" s="75">
        <v>32415.539666770434</v>
      </c>
      <c r="M28" s="75">
        <v>12840.671452860379</v>
      </c>
      <c r="N28" s="75">
        <v>8527.0334758041317</v>
      </c>
      <c r="O28" s="75">
        <v>2372.3190321509301</v>
      </c>
      <c r="P28" s="75">
        <v>3906.5792784586297</v>
      </c>
      <c r="Q28" s="75">
        <v>1707.8919955081021</v>
      </c>
      <c r="R28" s="75">
        <v>13792.928472506677</v>
      </c>
      <c r="S28" s="75">
        <v>10096.72405741396</v>
      </c>
      <c r="T28" s="101"/>
    </row>
    <row r="29" spans="1:20" ht="12.75" customHeight="1">
      <c r="A29" s="95" t="s">
        <v>290</v>
      </c>
      <c r="B29" s="92">
        <v>124214.76316303204</v>
      </c>
      <c r="C29" s="108"/>
      <c r="D29" s="100">
        <v>24687.881290432095</v>
      </c>
      <c r="E29" s="93">
        <v>7262.490619500004</v>
      </c>
      <c r="F29" s="93">
        <v>2973.2135225380011</v>
      </c>
      <c r="G29" s="93">
        <v>1851.2249527856616</v>
      </c>
      <c r="H29" s="93">
        <v>751.3167514892549</v>
      </c>
      <c r="I29" s="94">
        <v>11849.635444119171</v>
      </c>
      <c r="J29" s="102">
        <v>13381.873377470291</v>
      </c>
      <c r="K29" s="100">
        <v>85933.341320138657</v>
      </c>
      <c r="L29" s="93">
        <v>32339.554455112346</v>
      </c>
      <c r="M29" s="93">
        <v>12721.23203132353</v>
      </c>
      <c r="N29" s="93">
        <v>8594.093148767055</v>
      </c>
      <c r="O29" s="93">
        <v>2394.3573610640124</v>
      </c>
      <c r="P29" s="93">
        <v>4014.5963868092899</v>
      </c>
      <c r="Q29" s="93">
        <v>1704.8514696988902</v>
      </c>
      <c r="R29" s="93">
        <v>14101.641836822537</v>
      </c>
      <c r="S29" s="93">
        <v>10063.014630540989</v>
      </c>
      <c r="T29" s="100"/>
    </row>
    <row r="30" spans="1:20" ht="12.75" customHeight="1">
      <c r="A30" s="69" t="s">
        <v>291</v>
      </c>
      <c r="B30" s="74">
        <v>123904.26296595925</v>
      </c>
      <c r="C30" s="106"/>
      <c r="D30" s="101">
        <v>24659.456146346391</v>
      </c>
      <c r="E30" s="75">
        <v>7327.9884538720398</v>
      </c>
      <c r="F30" s="75">
        <v>2977.8001238016536</v>
      </c>
      <c r="G30" s="75">
        <v>1855.882329171568</v>
      </c>
      <c r="H30" s="75">
        <v>751.44950576398139</v>
      </c>
      <c r="I30" s="76">
        <v>11746.335733737147</v>
      </c>
      <c r="J30" s="103">
        <v>13574.002660190872</v>
      </c>
      <c r="K30" s="101">
        <v>85498.427878929986</v>
      </c>
      <c r="L30" s="75">
        <v>32250.853525558879</v>
      </c>
      <c r="M30" s="75">
        <v>12727.16251584921</v>
      </c>
      <c r="N30" s="75">
        <v>8634.7621706096306</v>
      </c>
      <c r="O30" s="75">
        <v>2279.1886811439595</v>
      </c>
      <c r="P30" s="75">
        <v>4061.856955311403</v>
      </c>
      <c r="Q30" s="75">
        <v>1694.5387171830441</v>
      </c>
      <c r="R30" s="75">
        <v>13919.618554513168</v>
      </c>
      <c r="S30" s="75">
        <v>9930.4467587606887</v>
      </c>
      <c r="T30" s="101"/>
    </row>
    <row r="31" spans="1:20" ht="12.75" customHeight="1">
      <c r="A31" s="69" t="s">
        <v>292</v>
      </c>
      <c r="B31" s="74">
        <v>124670.44416082502</v>
      </c>
      <c r="C31" s="106"/>
      <c r="D31" s="101">
        <v>24583.301091803751</v>
      </c>
      <c r="E31" s="75">
        <v>7320.4623042969197</v>
      </c>
      <c r="F31" s="75">
        <v>2981.3663997454796</v>
      </c>
      <c r="G31" s="75">
        <v>1909.4210021338736</v>
      </c>
      <c r="H31" s="75">
        <v>761.45696579548962</v>
      </c>
      <c r="I31" s="76">
        <v>11610.594419831988</v>
      </c>
      <c r="J31" s="103">
        <v>13665.487335182899</v>
      </c>
      <c r="K31" s="101">
        <v>86244.492671027358</v>
      </c>
      <c r="L31" s="75">
        <v>32140.071456589245</v>
      </c>
      <c r="M31" s="75">
        <v>12750.872278581443</v>
      </c>
      <c r="N31" s="75">
        <v>8859.2241970737141</v>
      </c>
      <c r="O31" s="75">
        <v>2273.9252019054434</v>
      </c>
      <c r="P31" s="75">
        <v>4056.1597393237357</v>
      </c>
      <c r="Q31" s="75">
        <v>1690.034394603734</v>
      </c>
      <c r="R31" s="75">
        <v>14247.065511743775</v>
      </c>
      <c r="S31" s="75">
        <v>10227.139891206267</v>
      </c>
      <c r="T31" s="101"/>
    </row>
    <row r="32" spans="1:20" ht="12.75" customHeight="1">
      <c r="A32" s="69" t="s">
        <v>293</v>
      </c>
      <c r="B32" s="74">
        <v>125292.55385207411</v>
      </c>
      <c r="C32" s="106"/>
      <c r="D32" s="101">
        <v>24762.952492485361</v>
      </c>
      <c r="E32" s="75">
        <v>7464.1420828130194</v>
      </c>
      <c r="F32" s="75">
        <v>3012.715184990655</v>
      </c>
      <c r="G32" s="75">
        <v>1932.8193873815324</v>
      </c>
      <c r="H32" s="75">
        <v>776.5296064265633</v>
      </c>
      <c r="I32" s="76">
        <v>11576.746230873592</v>
      </c>
      <c r="J32" s="103">
        <v>13948.493921740761</v>
      </c>
      <c r="K32" s="101">
        <v>86406.706334507006</v>
      </c>
      <c r="L32" s="75">
        <v>32181.663885452323</v>
      </c>
      <c r="M32" s="75">
        <v>12709.177091141957</v>
      </c>
      <c r="N32" s="75">
        <v>8916.3562938151263</v>
      </c>
      <c r="O32" s="75">
        <v>2240.4620594976309</v>
      </c>
      <c r="P32" s="75">
        <v>4018.837111398318</v>
      </c>
      <c r="Q32" s="75">
        <v>1733.7097503707473</v>
      </c>
      <c r="R32" s="75">
        <v>14401.136607901775</v>
      </c>
      <c r="S32" s="75">
        <v>10205.363534929111</v>
      </c>
      <c r="T32" s="101"/>
    </row>
    <row r="33" spans="1:20" ht="12.75" customHeight="1">
      <c r="A33" s="95" t="s">
        <v>294</v>
      </c>
      <c r="B33" s="92">
        <v>125405.42118789068</v>
      </c>
      <c r="C33" s="108"/>
      <c r="D33" s="100">
        <v>24396.559815245426</v>
      </c>
      <c r="E33" s="93">
        <v>7231.8648050749689</v>
      </c>
      <c r="F33" s="93">
        <v>3002.064121352224</v>
      </c>
      <c r="G33" s="93">
        <v>1986.5131326189917</v>
      </c>
      <c r="H33" s="93">
        <v>696.53741249633572</v>
      </c>
      <c r="I33" s="94">
        <v>11479.580343702904</v>
      </c>
      <c r="J33" s="102">
        <v>14100.206396613727</v>
      </c>
      <c r="K33" s="100">
        <v>86735.439783519512</v>
      </c>
      <c r="L33" s="93">
        <v>32376.44567941063</v>
      </c>
      <c r="M33" s="93">
        <v>12699.068714213921</v>
      </c>
      <c r="N33" s="93">
        <v>8986.991298383673</v>
      </c>
      <c r="O33" s="93">
        <v>2230.8586914051425</v>
      </c>
      <c r="P33" s="93">
        <v>4131.5369668183366</v>
      </c>
      <c r="Q33" s="93">
        <v>1783.0362634075257</v>
      </c>
      <c r="R33" s="93">
        <v>14380.871581597532</v>
      </c>
      <c r="S33" s="93">
        <v>10146.630588282758</v>
      </c>
      <c r="T33" s="100"/>
    </row>
    <row r="34" spans="1:20" ht="12.75" customHeight="1">
      <c r="A34" s="69" t="s">
        <v>295</v>
      </c>
      <c r="B34" s="74">
        <v>126911.87313083018</v>
      </c>
      <c r="C34" s="106"/>
      <c r="D34" s="101">
        <v>25007.09708435673</v>
      </c>
      <c r="E34" s="75">
        <v>7503.6016399893033</v>
      </c>
      <c r="F34" s="75">
        <v>3036.6775545791561</v>
      </c>
      <c r="G34" s="75">
        <v>2006.4531722572408</v>
      </c>
      <c r="H34" s="75">
        <v>864.45886495364425</v>
      </c>
      <c r="I34" s="76">
        <v>11595.905852577389</v>
      </c>
      <c r="J34" s="103">
        <v>14391.605723277116</v>
      </c>
      <c r="K34" s="101">
        <v>87307.13975515333</v>
      </c>
      <c r="L34" s="75">
        <v>32656.169610176963</v>
      </c>
      <c r="M34" s="75">
        <v>12807.868409827795</v>
      </c>
      <c r="N34" s="75">
        <v>9166.1363646885602</v>
      </c>
      <c r="O34" s="75">
        <v>2217.5898736943545</v>
      </c>
      <c r="P34" s="75">
        <v>4054.3534134198171</v>
      </c>
      <c r="Q34" s="75">
        <v>1799.0496772543174</v>
      </c>
      <c r="R34" s="75">
        <v>14451.155883785601</v>
      </c>
      <c r="S34" s="75">
        <v>10154.816522305928</v>
      </c>
      <c r="T34" s="101"/>
    </row>
    <row r="35" spans="1:20" ht="12.75" customHeight="1">
      <c r="A35" s="69" t="s">
        <v>296</v>
      </c>
      <c r="B35" s="74">
        <v>127136.94386035991</v>
      </c>
      <c r="C35" s="106"/>
      <c r="D35" s="101">
        <v>24626.838581694446</v>
      </c>
      <c r="E35" s="75">
        <v>7333.6305348918886</v>
      </c>
      <c r="F35" s="75">
        <v>2979.8322359040212</v>
      </c>
      <c r="G35" s="75">
        <v>1992.0919919311605</v>
      </c>
      <c r="H35" s="75">
        <v>817.91894782903614</v>
      </c>
      <c r="I35" s="76">
        <v>11503.364871138343</v>
      </c>
      <c r="J35" s="103">
        <v>14552.477793275673</v>
      </c>
      <c r="K35" s="101">
        <v>87786.50146439379</v>
      </c>
      <c r="L35" s="75">
        <v>32848.117009761751</v>
      </c>
      <c r="M35" s="75">
        <v>12925.927248089207</v>
      </c>
      <c r="N35" s="75">
        <v>9105.8250978400119</v>
      </c>
      <c r="O35" s="75">
        <v>2218.5032542539057</v>
      </c>
      <c r="P35" s="75">
        <v>4106.5841051544421</v>
      </c>
      <c r="Q35" s="75">
        <v>1777.2399933484978</v>
      </c>
      <c r="R35" s="75">
        <v>14430.808984834985</v>
      </c>
      <c r="S35" s="75">
        <v>10373.495771111004</v>
      </c>
      <c r="T35" s="101"/>
    </row>
    <row r="36" spans="1:20" ht="12.75" customHeight="1">
      <c r="A36" s="69" t="s">
        <v>297</v>
      </c>
      <c r="B36" s="74">
        <v>127538.39666490811</v>
      </c>
      <c r="C36" s="106"/>
      <c r="D36" s="101">
        <v>24455.990095393165</v>
      </c>
      <c r="E36" s="75">
        <v>7320.9239755382305</v>
      </c>
      <c r="F36" s="75">
        <v>2964.6763202315046</v>
      </c>
      <c r="G36" s="75">
        <v>1924.9104529556362</v>
      </c>
      <c r="H36" s="75">
        <v>829.15191963007021</v>
      </c>
      <c r="I36" s="76">
        <v>11416.327427037722</v>
      </c>
      <c r="J36" s="103">
        <v>14662.99060502921</v>
      </c>
      <c r="K36" s="101">
        <v>88253.30466943275</v>
      </c>
      <c r="L36" s="75">
        <v>32782.969993828388</v>
      </c>
      <c r="M36" s="75">
        <v>12869.243566755082</v>
      </c>
      <c r="N36" s="75">
        <v>9169.4911607855411</v>
      </c>
      <c r="O36" s="75">
        <v>2240.367786404147</v>
      </c>
      <c r="P36" s="75">
        <v>4132.899500405716</v>
      </c>
      <c r="Q36" s="75">
        <v>1815.4221930855008</v>
      </c>
      <c r="R36" s="75">
        <v>14733.390055372924</v>
      </c>
      <c r="S36" s="75">
        <v>10509.52041279544</v>
      </c>
      <c r="T36" s="101"/>
    </row>
    <row r="37" spans="1:20" ht="12.75" customHeight="1">
      <c r="A37" s="95" t="s">
        <v>298</v>
      </c>
      <c r="B37" s="92">
        <v>127779.56647868844</v>
      </c>
      <c r="C37" s="108"/>
      <c r="D37" s="100">
        <v>24247.485224139884</v>
      </c>
      <c r="E37" s="93">
        <v>7176.3179453434122</v>
      </c>
      <c r="F37" s="93">
        <v>2969.5936001901632</v>
      </c>
      <c r="G37" s="93">
        <v>1853.282386264691</v>
      </c>
      <c r="H37" s="93">
        <v>888.62571816258878</v>
      </c>
      <c r="I37" s="94">
        <v>11359.665574179029</v>
      </c>
      <c r="J37" s="102">
        <v>14962.395759061357</v>
      </c>
      <c r="K37" s="100">
        <v>88404.463854508213</v>
      </c>
      <c r="L37" s="93">
        <v>32808.640296486505</v>
      </c>
      <c r="M37" s="93">
        <v>12873.675526509212</v>
      </c>
      <c r="N37" s="93">
        <v>9264.3820328211696</v>
      </c>
      <c r="O37" s="93">
        <v>2229.1806433250417</v>
      </c>
      <c r="P37" s="93">
        <v>4164.2869124797617</v>
      </c>
      <c r="Q37" s="93">
        <v>1824.3117894960596</v>
      </c>
      <c r="R37" s="93">
        <v>14808.750040673374</v>
      </c>
      <c r="S37" s="93">
        <v>10431.236612717077</v>
      </c>
      <c r="T37" s="100"/>
    </row>
    <row r="38" spans="1:20" ht="12.75" customHeight="1">
      <c r="A38" s="69" t="s">
        <v>299</v>
      </c>
      <c r="B38" s="74">
        <v>127511.94515234491</v>
      </c>
      <c r="C38" s="106"/>
      <c r="D38" s="101">
        <v>23724.091325666173</v>
      </c>
      <c r="E38" s="75">
        <v>7001.485565529385</v>
      </c>
      <c r="F38" s="75">
        <v>2919.7167024611558</v>
      </c>
      <c r="G38" s="75">
        <v>1837.3432525694739</v>
      </c>
      <c r="H38" s="75">
        <v>797.66427903386409</v>
      </c>
      <c r="I38" s="76">
        <v>11167.881526072295</v>
      </c>
      <c r="J38" s="103">
        <v>14943.461897671565</v>
      </c>
      <c r="K38" s="101">
        <v>88694.891105014176</v>
      </c>
      <c r="L38" s="75">
        <v>32550.945266125345</v>
      </c>
      <c r="M38" s="75">
        <v>13364.725507688114</v>
      </c>
      <c r="N38" s="75">
        <v>9236.9898594948445</v>
      </c>
      <c r="O38" s="75">
        <v>2243.126040676746</v>
      </c>
      <c r="P38" s="75">
        <v>4103.7355849910118</v>
      </c>
      <c r="Q38" s="75">
        <v>1774.9228594511233</v>
      </c>
      <c r="R38" s="75">
        <v>15011.174651627576</v>
      </c>
      <c r="S38" s="75">
        <v>10409.27133495942</v>
      </c>
      <c r="T38" s="101"/>
    </row>
    <row r="39" spans="1:20" ht="12.75" customHeight="1">
      <c r="A39" s="69" t="s">
        <v>300</v>
      </c>
      <c r="B39" s="74">
        <v>126712.68180351486</v>
      </c>
      <c r="C39" s="106"/>
      <c r="D39" s="101">
        <v>23503.290312372719</v>
      </c>
      <c r="E39" s="75">
        <v>6842.7541637904751</v>
      </c>
      <c r="F39" s="75">
        <v>2925.3743349206284</v>
      </c>
      <c r="G39" s="75">
        <v>1870.6113161919316</v>
      </c>
      <c r="H39" s="75">
        <v>772.15246264669918</v>
      </c>
      <c r="I39" s="76">
        <v>11092.398034822985</v>
      </c>
      <c r="J39" s="103">
        <v>14871.754996869031</v>
      </c>
      <c r="K39" s="101">
        <v>88168.332522046112</v>
      </c>
      <c r="L39" s="75">
        <v>32550.560034665876</v>
      </c>
      <c r="M39" s="75">
        <v>12575.115555340781</v>
      </c>
      <c r="N39" s="75">
        <v>9059.6983414585629</v>
      </c>
      <c r="O39" s="75">
        <v>2268.4462540139143</v>
      </c>
      <c r="P39" s="75">
        <v>4226.7411829689609</v>
      </c>
      <c r="Q39" s="75">
        <v>1779.5890927913449</v>
      </c>
      <c r="R39" s="75">
        <v>15318.4586301249</v>
      </c>
      <c r="S39" s="75">
        <v>10389.723430681785</v>
      </c>
      <c r="T39" s="101"/>
    </row>
    <row r="40" spans="1:20" ht="12.75" customHeight="1">
      <c r="A40" s="69" t="s">
        <v>301</v>
      </c>
      <c r="B40" s="74">
        <v>126798.2894063936</v>
      </c>
      <c r="C40" s="106"/>
      <c r="D40" s="101">
        <v>23563.666549912938</v>
      </c>
      <c r="E40" s="75">
        <v>6787.7220835806311</v>
      </c>
      <c r="F40" s="75">
        <v>2962.7460677252966</v>
      </c>
      <c r="G40" s="75">
        <v>1902.8825770874973</v>
      </c>
      <c r="H40" s="75">
        <v>757.69930033717515</v>
      </c>
      <c r="I40" s="76">
        <v>11152.616521182334</v>
      </c>
      <c r="J40" s="103">
        <v>14953.072330226187</v>
      </c>
      <c r="K40" s="101">
        <v>88100.851865721474</v>
      </c>
      <c r="L40" s="75">
        <v>32770.269055043253</v>
      </c>
      <c r="M40" s="75">
        <v>12495.050131648853</v>
      </c>
      <c r="N40" s="75">
        <v>9007.6112066072474</v>
      </c>
      <c r="O40" s="75">
        <v>2208.1315212116369</v>
      </c>
      <c r="P40" s="75">
        <v>4148.0900100450117</v>
      </c>
      <c r="Q40" s="75">
        <v>1689.8909597317231</v>
      </c>
      <c r="R40" s="75">
        <v>15240.893460298939</v>
      </c>
      <c r="S40" s="75">
        <v>10540.915521134801</v>
      </c>
      <c r="T40" s="101"/>
    </row>
    <row r="41" spans="1:20" ht="12.75" customHeight="1">
      <c r="A41" s="95" t="s">
        <v>302</v>
      </c>
      <c r="B41" s="92">
        <v>126283.86052164462</v>
      </c>
      <c r="C41" s="108"/>
      <c r="D41" s="100">
        <v>23207.412781588784</v>
      </c>
      <c r="E41" s="93">
        <v>6921.9320912161993</v>
      </c>
      <c r="F41" s="93">
        <v>2911.4955271434278</v>
      </c>
      <c r="G41" s="93">
        <v>1856.2718504991574</v>
      </c>
      <c r="H41" s="93">
        <v>644.39920893956162</v>
      </c>
      <c r="I41" s="94">
        <v>10873.314103790435</v>
      </c>
      <c r="J41" s="102">
        <v>14825.948835081012</v>
      </c>
      <c r="K41" s="100">
        <v>88066.102899362813</v>
      </c>
      <c r="L41" s="93">
        <v>32555.394961977567</v>
      </c>
      <c r="M41" s="93">
        <v>12305.883982322672</v>
      </c>
      <c r="N41" s="93">
        <v>9184.0639360686055</v>
      </c>
      <c r="O41" s="93">
        <v>2158.0891933955004</v>
      </c>
      <c r="P41" s="93">
        <v>4195.0439093157693</v>
      </c>
      <c r="Q41" s="93">
        <v>1669.8189217563029</v>
      </c>
      <c r="R41" s="93">
        <v>15283.652934276914</v>
      </c>
      <c r="S41" s="93">
        <v>10714.15506024949</v>
      </c>
      <c r="T41" s="100"/>
    </row>
    <row r="42" spans="1:20" ht="12.75" customHeight="1">
      <c r="A42" s="69" t="s">
        <v>303</v>
      </c>
      <c r="B42" s="74">
        <v>125631.35730687948</v>
      </c>
      <c r="C42" s="106"/>
      <c r="D42" s="101">
        <v>22786.617805289807</v>
      </c>
      <c r="E42" s="75">
        <v>6990.1835064698416</v>
      </c>
      <c r="F42" s="75">
        <v>2903.4046653566597</v>
      </c>
      <c r="G42" s="75">
        <v>1774.0437568748107</v>
      </c>
      <c r="H42" s="75">
        <v>613.70323303669488</v>
      </c>
      <c r="I42" s="76">
        <v>10505.282643551802</v>
      </c>
      <c r="J42" s="103">
        <v>14625.20900316752</v>
      </c>
      <c r="K42" s="101">
        <v>88038.016556986157</v>
      </c>
      <c r="L42" s="75">
        <v>32349.952711570517</v>
      </c>
      <c r="M42" s="75">
        <v>12261.144822419734</v>
      </c>
      <c r="N42" s="75">
        <v>9064.7814978182996</v>
      </c>
      <c r="O42" s="75">
        <v>2143.6657600381004</v>
      </c>
      <c r="P42" s="75">
        <v>4146.8611518493808</v>
      </c>
      <c r="Q42" s="75">
        <v>1745.1462677811926</v>
      </c>
      <c r="R42" s="75">
        <v>15390.413322544653</v>
      </c>
      <c r="S42" s="75">
        <v>10936.051022964266</v>
      </c>
      <c r="T42" s="101"/>
    </row>
    <row r="43" spans="1:20" ht="12.75" customHeight="1">
      <c r="A43" s="69" t="s">
        <v>304</v>
      </c>
      <c r="B43" s="74">
        <v>124726.61064718419</v>
      </c>
      <c r="C43" s="106"/>
      <c r="D43" s="101">
        <v>22631.590857213356</v>
      </c>
      <c r="E43" s="75">
        <v>7034.6217548804279</v>
      </c>
      <c r="F43" s="75">
        <v>2899.4720646437358</v>
      </c>
      <c r="G43" s="75">
        <v>1650.6983542458761</v>
      </c>
      <c r="H43" s="75">
        <v>613.13290884629407</v>
      </c>
      <c r="I43" s="76">
        <v>10433.665774597022</v>
      </c>
      <c r="J43" s="103">
        <v>14691.040722262193</v>
      </c>
      <c r="K43" s="101">
        <v>87221.59234560364</v>
      </c>
      <c r="L43" s="75">
        <v>32132.044219149389</v>
      </c>
      <c r="M43" s="75">
        <v>12054.392062261702</v>
      </c>
      <c r="N43" s="75">
        <v>8978.8117266641766</v>
      </c>
      <c r="O43" s="75">
        <v>2147.8394358680575</v>
      </c>
      <c r="P43" s="75">
        <v>4197.8267376290623</v>
      </c>
      <c r="Q43" s="75">
        <v>1722.3025883796779</v>
      </c>
      <c r="R43" s="75">
        <v>14919.508956678474</v>
      </c>
      <c r="S43" s="75">
        <v>11068.86661897309</v>
      </c>
      <c r="T43" s="101"/>
    </row>
    <row r="44" spans="1:20" ht="12.75" customHeight="1">
      <c r="A44" s="69" t="s">
        <v>305</v>
      </c>
      <c r="B44" s="74">
        <v>124959.04770272694</v>
      </c>
      <c r="C44" s="106"/>
      <c r="D44" s="101">
        <v>22325.707882899522</v>
      </c>
      <c r="E44" s="75">
        <v>6870.8527356235991</v>
      </c>
      <c r="F44" s="75">
        <v>2860.4763947936162</v>
      </c>
      <c r="G44" s="75">
        <v>1638.555418520295</v>
      </c>
      <c r="H44" s="75">
        <v>605.37716804348895</v>
      </c>
      <c r="I44" s="76">
        <v>10350.446165918522</v>
      </c>
      <c r="J44" s="103">
        <v>14399.752018846049</v>
      </c>
      <c r="K44" s="101">
        <v>88040.517187468373</v>
      </c>
      <c r="L44" s="75">
        <v>32115.438000381757</v>
      </c>
      <c r="M44" s="75">
        <v>11977.237849767933</v>
      </c>
      <c r="N44" s="75">
        <v>9206.4623277719893</v>
      </c>
      <c r="O44" s="75">
        <v>2070.9385617430562</v>
      </c>
      <c r="P44" s="75">
        <v>4217.9684371752573</v>
      </c>
      <c r="Q44" s="75">
        <v>1690.0461936455752</v>
      </c>
      <c r="R44" s="75">
        <v>15356.182302258465</v>
      </c>
      <c r="S44" s="75">
        <v>11406.243514724352</v>
      </c>
      <c r="T44" s="101"/>
    </row>
    <row r="45" spans="1:20" ht="12.75" customHeight="1">
      <c r="A45" s="95" t="s">
        <v>306</v>
      </c>
      <c r="B45" s="92">
        <v>124903.15480176354</v>
      </c>
      <c r="C45" s="108"/>
      <c r="D45" s="100">
        <v>21953.225619520272</v>
      </c>
      <c r="E45" s="93">
        <v>6745.255982566302</v>
      </c>
      <c r="F45" s="93">
        <v>2841.4992968307743</v>
      </c>
      <c r="G45" s="93">
        <v>1471.2283466973915</v>
      </c>
      <c r="H45" s="93">
        <v>581.91023876523604</v>
      </c>
      <c r="I45" s="94">
        <v>10313.331754660567</v>
      </c>
      <c r="J45" s="102">
        <v>14403.486631179447</v>
      </c>
      <c r="K45" s="100">
        <v>88347.827466140821</v>
      </c>
      <c r="L45" s="93">
        <v>32256.83842837247</v>
      </c>
      <c r="M45" s="93">
        <v>12102.817338163957</v>
      </c>
      <c r="N45" s="93">
        <v>9163.9234463806097</v>
      </c>
      <c r="O45" s="93">
        <v>2013.423377828017</v>
      </c>
      <c r="P45" s="93">
        <v>4203.7540340937821</v>
      </c>
      <c r="Q45" s="93">
        <v>1696.7144958033689</v>
      </c>
      <c r="R45" s="93">
        <v>15461.644877904819</v>
      </c>
      <c r="S45" s="93">
        <v>11448.711467593792</v>
      </c>
      <c r="T45" s="100"/>
    </row>
    <row r="46" spans="1:20" ht="12.75" customHeight="1">
      <c r="A46" s="69" t="s">
        <v>307</v>
      </c>
      <c r="B46" s="74">
        <v>125079.05864449029</v>
      </c>
      <c r="C46" s="106"/>
      <c r="D46" s="101">
        <v>21752.407203345247</v>
      </c>
      <c r="E46" s="75">
        <v>6653.4187815373098</v>
      </c>
      <c r="F46" s="75">
        <v>2800.968187285991</v>
      </c>
      <c r="G46" s="75">
        <v>1523.7496287002971</v>
      </c>
      <c r="H46" s="75">
        <v>581.04092429085176</v>
      </c>
      <c r="I46" s="76">
        <v>10193.229681530796</v>
      </c>
      <c r="J46" s="103">
        <v>14435.265892978321</v>
      </c>
      <c r="K46" s="101">
        <v>88671.579456886713</v>
      </c>
      <c r="L46" s="75">
        <v>32346.182979425921</v>
      </c>
      <c r="M46" s="75">
        <v>12336.505888614403</v>
      </c>
      <c r="N46" s="75">
        <v>9112.5612494053057</v>
      </c>
      <c r="O46" s="75">
        <v>2002.5158152388453</v>
      </c>
      <c r="P46" s="75">
        <v>4326.7840232600538</v>
      </c>
      <c r="Q46" s="75">
        <v>1723.4708134838213</v>
      </c>
      <c r="R46" s="75">
        <v>15504.712502126247</v>
      </c>
      <c r="S46" s="75">
        <v>11318.846185332113</v>
      </c>
      <c r="T46" s="101"/>
    </row>
    <row r="47" spans="1:20" ht="12.75" customHeight="1">
      <c r="A47" s="69" t="s">
        <v>308</v>
      </c>
      <c r="B47" s="74">
        <v>125158.90550357076</v>
      </c>
      <c r="C47" s="106"/>
      <c r="D47" s="101">
        <v>21823.36917541907</v>
      </c>
      <c r="E47" s="75">
        <v>6649.5656449635253</v>
      </c>
      <c r="F47" s="75">
        <v>2731.4704882733031</v>
      </c>
      <c r="G47" s="75">
        <v>1517.9569399083346</v>
      </c>
      <c r="H47" s="75">
        <v>577.94285935627261</v>
      </c>
      <c r="I47" s="76">
        <v>10346.433242917636</v>
      </c>
      <c r="J47" s="103">
        <v>14581.658426438342</v>
      </c>
      <c r="K47" s="101">
        <v>88541.618670508353</v>
      </c>
      <c r="L47" s="75">
        <v>32460.97933320003</v>
      </c>
      <c r="M47" s="75">
        <v>12202.036368806826</v>
      </c>
      <c r="N47" s="75">
        <v>9237.0193829325417</v>
      </c>
      <c r="O47" s="75">
        <v>1981.4915171894688</v>
      </c>
      <c r="P47" s="75">
        <v>4334.4522277199867</v>
      </c>
      <c r="Q47" s="75">
        <v>1728.3276659621481</v>
      </c>
      <c r="R47" s="75">
        <v>15710.008371201406</v>
      </c>
      <c r="S47" s="75">
        <v>10887.303803495952</v>
      </c>
      <c r="T47" s="101"/>
    </row>
    <row r="48" spans="1:20" ht="12.75" customHeight="1">
      <c r="A48" s="69" t="s">
        <v>309</v>
      </c>
      <c r="B48" s="74">
        <v>125659.55105293417</v>
      </c>
      <c r="C48" s="106"/>
      <c r="D48" s="101">
        <v>21932.646320118147</v>
      </c>
      <c r="E48" s="75">
        <v>6844.4878634211818</v>
      </c>
      <c r="F48" s="75">
        <v>2800.01024342648</v>
      </c>
      <c r="G48" s="75">
        <v>1538.6337355159108</v>
      </c>
      <c r="H48" s="75">
        <v>553.8307869328778</v>
      </c>
      <c r="I48" s="76">
        <v>10195.683690821697</v>
      </c>
      <c r="J48" s="103">
        <v>14518.983685850613</v>
      </c>
      <c r="K48" s="101">
        <v>88999.603721706415</v>
      </c>
      <c r="L48" s="75">
        <v>32682.337495106072</v>
      </c>
      <c r="M48" s="75">
        <v>12296.056222672056</v>
      </c>
      <c r="N48" s="75">
        <v>9340.2139787926608</v>
      </c>
      <c r="O48" s="75">
        <v>1969.590908806287</v>
      </c>
      <c r="P48" s="75">
        <v>4406.4704917621584</v>
      </c>
      <c r="Q48" s="75">
        <v>1734.7666742012548</v>
      </c>
      <c r="R48" s="75">
        <v>15640.183407082961</v>
      </c>
      <c r="S48" s="75">
        <v>10929.984543282977</v>
      </c>
      <c r="T48" s="101"/>
    </row>
    <row r="49" spans="1:20" ht="12.75" customHeight="1">
      <c r="A49" s="117" t="s">
        <v>310</v>
      </c>
      <c r="B49" s="110">
        <v>193179.98092612004</v>
      </c>
      <c r="C49" s="111">
        <v>5777.3262379952739</v>
      </c>
      <c r="D49" s="112">
        <v>22198.354722745782</v>
      </c>
      <c r="E49" s="113">
        <v>6848.6424599716402</v>
      </c>
      <c r="F49" s="113">
        <v>2798.6990861702552</v>
      </c>
      <c r="G49" s="113">
        <v>1614.4719975304845</v>
      </c>
      <c r="H49" s="113">
        <v>570.86187060847658</v>
      </c>
      <c r="I49" s="114">
        <v>10365.679308464927</v>
      </c>
      <c r="J49" s="116">
        <v>14402.576238732036</v>
      </c>
      <c r="K49" s="112">
        <v>88120.214135608301</v>
      </c>
      <c r="L49" s="113">
        <v>32730.175810425124</v>
      </c>
      <c r="M49" s="113">
        <v>12255.896538010953</v>
      </c>
      <c r="N49" s="113">
        <v>9359.1848701603758</v>
      </c>
      <c r="O49" s="113">
        <v>1958.5147350151278</v>
      </c>
      <c r="P49" s="113">
        <v>4536.8390524342176</v>
      </c>
      <c r="Q49" s="113">
        <v>1706.0079138444166</v>
      </c>
      <c r="R49" s="113">
        <v>14499.835085901888</v>
      </c>
      <c r="S49" s="113">
        <v>11073.760129816206</v>
      </c>
      <c r="T49" s="112">
        <v>62681.509591038652</v>
      </c>
    </row>
    <row r="50" spans="1:20" ht="12.75" customHeight="1">
      <c r="A50" s="69" t="s">
        <v>311</v>
      </c>
      <c r="B50" s="74">
        <v>193483.18758489838</v>
      </c>
      <c r="C50" s="106">
        <v>5733.5259546818734</v>
      </c>
      <c r="D50" s="101">
        <v>22319.689279371374</v>
      </c>
      <c r="E50" s="75">
        <v>6760.8266473061194</v>
      </c>
      <c r="F50" s="75">
        <v>2906.0234291876909</v>
      </c>
      <c r="G50" s="75">
        <v>1596.9689884843569</v>
      </c>
      <c r="H50" s="75">
        <v>556.47484215727911</v>
      </c>
      <c r="I50" s="76">
        <v>10499.395372235926</v>
      </c>
      <c r="J50" s="103">
        <v>14237.650001049586</v>
      </c>
      <c r="K50" s="101">
        <v>88072.86906827378</v>
      </c>
      <c r="L50" s="75">
        <v>32829.852097575982</v>
      </c>
      <c r="M50" s="75">
        <v>12205.175960761984</v>
      </c>
      <c r="N50" s="75">
        <v>9412.3540797958303</v>
      </c>
      <c r="O50" s="75">
        <v>1905.0056071712602</v>
      </c>
      <c r="P50" s="75">
        <v>4454.901828207222</v>
      </c>
      <c r="Q50" s="75">
        <v>1691.7770040033504</v>
      </c>
      <c r="R50" s="75">
        <v>14547.536403515143</v>
      </c>
      <c r="S50" s="75">
        <v>11026.266087243013</v>
      </c>
      <c r="T50" s="101">
        <v>63119.453281521746</v>
      </c>
    </row>
    <row r="51" spans="1:20" ht="12.75" customHeight="1">
      <c r="A51" s="69" t="s">
        <v>312</v>
      </c>
      <c r="B51" s="74">
        <v>193390.3517849606</v>
      </c>
      <c r="C51" s="106">
        <v>5773.8298690980509</v>
      </c>
      <c r="D51" s="101">
        <v>22292.904548070346</v>
      </c>
      <c r="E51" s="75">
        <v>6722.1814106423581</v>
      </c>
      <c r="F51" s="75">
        <v>2989.325320209834</v>
      </c>
      <c r="G51" s="75">
        <v>1600.7314723003665</v>
      </c>
      <c r="H51" s="75">
        <v>556.42143247728097</v>
      </c>
      <c r="I51" s="76">
        <v>10424.244912440507</v>
      </c>
      <c r="J51" s="103">
        <v>14232.605316612902</v>
      </c>
      <c r="K51" s="101">
        <v>87775.548309181773</v>
      </c>
      <c r="L51" s="75">
        <v>32720.353016431985</v>
      </c>
      <c r="M51" s="75">
        <v>12299.403985987636</v>
      </c>
      <c r="N51" s="75">
        <v>9423.0094156288233</v>
      </c>
      <c r="O51" s="75">
        <v>1892.4910322065425</v>
      </c>
      <c r="P51" s="75">
        <v>4452.4331264193215</v>
      </c>
      <c r="Q51" s="75">
        <v>1687.6007461661011</v>
      </c>
      <c r="R51" s="75">
        <v>14594.652327557031</v>
      </c>
      <c r="S51" s="75">
        <v>10705.604658784327</v>
      </c>
      <c r="T51" s="101">
        <v>63315.463741997519</v>
      </c>
    </row>
    <row r="52" spans="1:20" ht="12.75" customHeight="1">
      <c r="A52" s="69" t="s">
        <v>313</v>
      </c>
      <c r="B52" s="74">
        <v>193660.6340709193</v>
      </c>
      <c r="C52" s="106">
        <v>5750.1198832249038</v>
      </c>
      <c r="D52" s="101">
        <v>22290.724489584936</v>
      </c>
      <c r="E52" s="75">
        <v>6646.25331921221</v>
      </c>
      <c r="F52" s="75">
        <v>3033.7216134051187</v>
      </c>
      <c r="G52" s="75">
        <v>1567.0567044321799</v>
      </c>
      <c r="H52" s="75">
        <v>565.06864332290183</v>
      </c>
      <c r="I52" s="76">
        <v>10478.624209212527</v>
      </c>
      <c r="J52" s="103">
        <v>14241.894229734404</v>
      </c>
      <c r="K52" s="101">
        <v>87953.823761727559</v>
      </c>
      <c r="L52" s="75">
        <v>32737.39628992818</v>
      </c>
      <c r="M52" s="75">
        <v>12253.479243089585</v>
      </c>
      <c r="N52" s="75">
        <v>9328.2086768535337</v>
      </c>
      <c r="O52" s="75">
        <v>1888.3416941347034</v>
      </c>
      <c r="P52" s="75">
        <v>4371.5610962362352</v>
      </c>
      <c r="Q52" s="75">
        <v>1726.0477802734092</v>
      </c>
      <c r="R52" s="75">
        <v>14867.198107045942</v>
      </c>
      <c r="S52" s="75">
        <v>10781.59087416595</v>
      </c>
      <c r="T52" s="101">
        <v>63424.071706647504</v>
      </c>
    </row>
    <row r="53" spans="1:20" ht="12.75" customHeight="1">
      <c r="A53" s="95" t="s">
        <v>314</v>
      </c>
      <c r="B53" s="92">
        <v>194901.0787984925</v>
      </c>
      <c r="C53" s="108">
        <v>6143.0666137908338</v>
      </c>
      <c r="D53" s="100">
        <v>22444.960122695902</v>
      </c>
      <c r="E53" s="93">
        <v>6677.772521786761</v>
      </c>
      <c r="F53" s="93">
        <v>3144.7261929869051</v>
      </c>
      <c r="G53" s="93">
        <v>1562.5168169958524</v>
      </c>
      <c r="H53" s="93">
        <v>552.62876582351851</v>
      </c>
      <c r="I53" s="94">
        <v>10507.315825102867</v>
      </c>
      <c r="J53" s="102">
        <v>14061.271570052624</v>
      </c>
      <c r="K53" s="100">
        <v>88339.416972594394</v>
      </c>
      <c r="L53" s="93">
        <v>32753.252748540286</v>
      </c>
      <c r="M53" s="93">
        <v>12238.466394295978</v>
      </c>
      <c r="N53" s="93">
        <v>9411.8053421884397</v>
      </c>
      <c r="O53" s="93">
        <v>1910.9964793991194</v>
      </c>
      <c r="P53" s="93">
        <v>4426.7173648890157</v>
      </c>
      <c r="Q53" s="93">
        <v>1758.1401744857701</v>
      </c>
      <c r="R53" s="93">
        <v>15006.157643689461</v>
      </c>
      <c r="S53" s="93">
        <v>10833.880825106316</v>
      </c>
      <c r="T53" s="100">
        <v>63912.363519358769</v>
      </c>
    </row>
    <row r="54" spans="1:20" ht="12.75" customHeight="1">
      <c r="A54" s="69" t="s">
        <v>315</v>
      </c>
      <c r="B54" s="74">
        <v>195480.35118026545</v>
      </c>
      <c r="C54" s="106">
        <v>6169.0030919258325</v>
      </c>
      <c r="D54" s="101">
        <v>22618.945279851065</v>
      </c>
      <c r="E54" s="75">
        <v>6874.2676988900912</v>
      </c>
      <c r="F54" s="75">
        <v>3181.6456002959476</v>
      </c>
      <c r="G54" s="75">
        <v>1606.7742983748633</v>
      </c>
      <c r="H54" s="75">
        <v>558.38156937253973</v>
      </c>
      <c r="I54" s="76">
        <v>10397.876112917624</v>
      </c>
      <c r="J54" s="103">
        <v>13947.948201689858</v>
      </c>
      <c r="K54" s="101">
        <v>88532.95221074541</v>
      </c>
      <c r="L54" s="75">
        <v>32756.649882870439</v>
      </c>
      <c r="M54" s="75">
        <v>12039.525921356613</v>
      </c>
      <c r="N54" s="75">
        <v>9468.0784635687342</v>
      </c>
      <c r="O54" s="75">
        <v>1912.4555912547955</v>
      </c>
      <c r="P54" s="75">
        <v>4418.7436894751127</v>
      </c>
      <c r="Q54" s="75">
        <v>1735.7631244856389</v>
      </c>
      <c r="R54" s="75">
        <v>15270.513889845171</v>
      </c>
      <c r="S54" s="75">
        <v>10931.221647888891</v>
      </c>
      <c r="T54" s="101">
        <v>64211.502396053285</v>
      </c>
    </row>
    <row r="55" spans="1:20" ht="12.75" customHeight="1">
      <c r="A55" s="69" t="s">
        <v>316</v>
      </c>
      <c r="B55" s="74">
        <v>194777.25682944551</v>
      </c>
      <c r="C55" s="106">
        <v>5841.9320907248421</v>
      </c>
      <c r="D55" s="101">
        <v>22457.132735214633</v>
      </c>
      <c r="E55" s="75">
        <v>6815.6131490076132</v>
      </c>
      <c r="F55" s="75">
        <v>3200.0254864866138</v>
      </c>
      <c r="G55" s="75">
        <v>1595.0711899918078</v>
      </c>
      <c r="H55" s="75">
        <v>555.24634381753629</v>
      </c>
      <c r="I55" s="76">
        <v>10291.176565911064</v>
      </c>
      <c r="J55" s="103">
        <v>13719.158741145173</v>
      </c>
      <c r="K55" s="101">
        <v>88574.4164467175</v>
      </c>
      <c r="L55" s="75">
        <v>32696.404676007689</v>
      </c>
      <c r="M55" s="75">
        <v>12013.78635008888</v>
      </c>
      <c r="N55" s="75">
        <v>9448.6513067107844</v>
      </c>
      <c r="O55" s="75">
        <v>1883.4455404373402</v>
      </c>
      <c r="P55" s="75">
        <v>4425.8853494209879</v>
      </c>
      <c r="Q55" s="75">
        <v>1714.2748230256407</v>
      </c>
      <c r="R55" s="75">
        <v>15484.522099087646</v>
      </c>
      <c r="S55" s="75">
        <v>10907.446301938517</v>
      </c>
      <c r="T55" s="101">
        <v>64184.616815643371</v>
      </c>
    </row>
    <row r="56" spans="1:20" ht="12.75" customHeight="1">
      <c r="A56" s="69" t="s">
        <v>317</v>
      </c>
      <c r="B56" s="74">
        <v>192646.97258840073</v>
      </c>
      <c r="C56" s="106">
        <v>3931.6633915164425</v>
      </c>
      <c r="D56" s="101">
        <v>22047.330352131146</v>
      </c>
      <c r="E56" s="75">
        <v>6614.6284936481516</v>
      </c>
      <c r="F56" s="75">
        <v>3176.6025006310479</v>
      </c>
      <c r="G56" s="75">
        <v>1555.738891294955</v>
      </c>
      <c r="H56" s="75">
        <v>542.03434626979958</v>
      </c>
      <c r="I56" s="76">
        <v>10158.326120287194</v>
      </c>
      <c r="J56" s="103">
        <v>13699.286125681014</v>
      </c>
      <c r="K56" s="101">
        <v>88669.271712221191</v>
      </c>
      <c r="L56" s="75">
        <v>32521.09274129655</v>
      </c>
      <c r="M56" s="75">
        <v>12324.98522924494</v>
      </c>
      <c r="N56" s="75">
        <v>9323.4289191295156</v>
      </c>
      <c r="O56" s="75">
        <v>1940.5314496780202</v>
      </c>
      <c r="P56" s="75">
        <v>4424.9898122856148</v>
      </c>
      <c r="Q56" s="75">
        <v>1674.0059433737656</v>
      </c>
      <c r="R56" s="75">
        <v>15761.127852056161</v>
      </c>
      <c r="S56" s="75">
        <v>10699.109765156627</v>
      </c>
      <c r="T56" s="101">
        <v>64299.421006850927</v>
      </c>
    </row>
    <row r="57" spans="1:20" ht="12.75" customHeight="1">
      <c r="A57" s="95" t="s">
        <v>318</v>
      </c>
      <c r="B57" s="92">
        <v>193565.35774308295</v>
      </c>
      <c r="C57" s="108">
        <v>6017.374754224601</v>
      </c>
      <c r="D57" s="100">
        <v>21759.561336110324</v>
      </c>
      <c r="E57" s="93">
        <v>6491.722343919274</v>
      </c>
      <c r="F57" s="93">
        <v>3200.2040667186343</v>
      </c>
      <c r="G57" s="93">
        <v>1514.7451187860952</v>
      </c>
      <c r="H57" s="93">
        <v>535.92877103614182</v>
      </c>
      <c r="I57" s="94">
        <v>10016.961035650183</v>
      </c>
      <c r="J57" s="102">
        <v>13391.133319002027</v>
      </c>
      <c r="K57" s="100">
        <v>88240.022775108722</v>
      </c>
      <c r="L57" s="93">
        <v>32300.000732340959</v>
      </c>
      <c r="M57" s="93">
        <v>12317.911503747637</v>
      </c>
      <c r="N57" s="93">
        <v>9286.0327889969521</v>
      </c>
      <c r="O57" s="93">
        <v>1940.2827660982941</v>
      </c>
      <c r="P57" s="93">
        <v>4455.5838786232589</v>
      </c>
      <c r="Q57" s="93">
        <v>1635.686001427679</v>
      </c>
      <c r="R57" s="93">
        <v>15557.653404735791</v>
      </c>
      <c r="S57" s="93">
        <v>10746.871699138157</v>
      </c>
      <c r="T57" s="100">
        <v>64157.265558637278</v>
      </c>
    </row>
    <row r="58" spans="1:20" ht="12.75" customHeight="1">
      <c r="A58" s="69" t="s">
        <v>319</v>
      </c>
      <c r="B58" s="74">
        <v>193506.57374648671</v>
      </c>
      <c r="C58" s="106">
        <v>6011.7528423945032</v>
      </c>
      <c r="D58" s="101">
        <v>21773.046486468837</v>
      </c>
      <c r="E58" s="75">
        <v>6521.6237306053545</v>
      </c>
      <c r="F58" s="75">
        <v>3163.9018536830899</v>
      </c>
      <c r="G58" s="75">
        <v>1571.6653263420706</v>
      </c>
      <c r="H58" s="75">
        <v>561.88542451613307</v>
      </c>
      <c r="I58" s="76">
        <v>9953.970151322188</v>
      </c>
      <c r="J58" s="103">
        <v>13181.470863748147</v>
      </c>
      <c r="K58" s="101">
        <v>88511.946256426076</v>
      </c>
      <c r="L58" s="75">
        <v>32334.201841289268</v>
      </c>
      <c r="M58" s="75">
        <v>12392.911478889595</v>
      </c>
      <c r="N58" s="75">
        <v>9367.9789983834944</v>
      </c>
      <c r="O58" s="75">
        <v>1955.6778251923126</v>
      </c>
      <c r="P58" s="75">
        <v>4503.9284109719374</v>
      </c>
      <c r="Q58" s="75">
        <v>1656.3646368354266</v>
      </c>
      <c r="R58" s="75">
        <v>15528.263666258523</v>
      </c>
      <c r="S58" s="75">
        <v>10772.619398605497</v>
      </c>
      <c r="T58" s="101">
        <v>64028.357297449162</v>
      </c>
    </row>
    <row r="59" spans="1:20" ht="12.75" customHeight="1">
      <c r="A59" s="69" t="s">
        <v>320</v>
      </c>
      <c r="B59" s="74">
        <v>193858.85849301569</v>
      </c>
      <c r="C59" s="106">
        <v>6524.2475903886407</v>
      </c>
      <c r="D59" s="101">
        <v>21742.192264071495</v>
      </c>
      <c r="E59" s="75">
        <v>6448.3882343648784</v>
      </c>
      <c r="F59" s="75">
        <v>3288.1455416203371</v>
      </c>
      <c r="G59" s="75">
        <v>1519.575253982945</v>
      </c>
      <c r="H59" s="75">
        <v>565.99176353008897</v>
      </c>
      <c r="I59" s="76">
        <v>9920.091470573243</v>
      </c>
      <c r="J59" s="103">
        <v>13180.143996145167</v>
      </c>
      <c r="K59" s="101">
        <v>88142.886593884119</v>
      </c>
      <c r="L59" s="75">
        <v>32107.386120904979</v>
      </c>
      <c r="M59" s="75">
        <v>12260.293603213418</v>
      </c>
      <c r="N59" s="75">
        <v>9232.6054958394598</v>
      </c>
      <c r="O59" s="75">
        <v>1917.4121352961454</v>
      </c>
      <c r="P59" s="75">
        <v>4418.0722469213597</v>
      </c>
      <c r="Q59" s="75">
        <v>1671.499675954833</v>
      </c>
      <c r="R59" s="75">
        <v>15555.156909509682</v>
      </c>
      <c r="S59" s="75">
        <v>10980.460406244254</v>
      </c>
      <c r="T59" s="101">
        <v>64269.388048526256</v>
      </c>
    </row>
    <row r="60" spans="1:20" ht="12.75" customHeight="1">
      <c r="A60" s="69" t="s">
        <v>321</v>
      </c>
      <c r="B60" s="74">
        <v>193485.54867261322</v>
      </c>
      <c r="C60" s="106">
        <v>6307.2717331849753</v>
      </c>
      <c r="D60" s="101">
        <v>21858.052200815015</v>
      </c>
      <c r="E60" s="75">
        <v>6458.833146746204</v>
      </c>
      <c r="F60" s="75">
        <v>3205.9442292288172</v>
      </c>
      <c r="G60" s="75">
        <v>1567.7975540326836</v>
      </c>
      <c r="H60" s="75">
        <v>570.87668082706955</v>
      </c>
      <c r="I60" s="76">
        <v>10054.60058998024</v>
      </c>
      <c r="J60" s="103">
        <v>13277.487346880456</v>
      </c>
      <c r="K60" s="101">
        <v>88211.125475455876</v>
      </c>
      <c r="L60" s="75">
        <v>32189.161034828016</v>
      </c>
      <c r="M60" s="75">
        <v>12266.782752401457</v>
      </c>
      <c r="N60" s="75">
        <v>9251.9360687471944</v>
      </c>
      <c r="O60" s="75">
        <v>1937.1404409681361</v>
      </c>
      <c r="P60" s="75">
        <v>4507.9519660208089</v>
      </c>
      <c r="Q60" s="75">
        <v>1682.0982818646708</v>
      </c>
      <c r="R60" s="75">
        <v>15518.75022947791</v>
      </c>
      <c r="S60" s="75">
        <v>10857.304701147685</v>
      </c>
      <c r="T60" s="101">
        <v>63831.611916276895</v>
      </c>
    </row>
    <row r="61" spans="1:20" ht="12.75" customHeight="1">
      <c r="A61" s="95" t="s">
        <v>322</v>
      </c>
      <c r="B61" s="92">
        <v>194348.43370840754</v>
      </c>
      <c r="C61" s="108">
        <v>6443.04999361304</v>
      </c>
      <c r="D61" s="100">
        <v>21731.01319110547</v>
      </c>
      <c r="E61" s="93">
        <v>6567.9721804496821</v>
      </c>
      <c r="F61" s="93">
        <v>3138.4540556985712</v>
      </c>
      <c r="G61" s="93">
        <v>1544.292656413433</v>
      </c>
      <c r="H61" s="93">
        <v>678.55780031681047</v>
      </c>
      <c r="I61" s="94">
        <v>9801.7364982269701</v>
      </c>
      <c r="J61" s="102">
        <v>13292.736720162455</v>
      </c>
      <c r="K61" s="100">
        <v>88477.556196828853</v>
      </c>
      <c r="L61" s="93">
        <v>32212.737239565107</v>
      </c>
      <c r="M61" s="93">
        <v>12391.372309495089</v>
      </c>
      <c r="N61" s="93">
        <v>9321.1358807364486</v>
      </c>
      <c r="O61" s="93">
        <v>1923.9309399449612</v>
      </c>
      <c r="P61" s="93">
        <v>4534.0752109684681</v>
      </c>
      <c r="Q61" s="93">
        <v>1663.6255914672017</v>
      </c>
      <c r="R61" s="93">
        <v>15687.900005228315</v>
      </c>
      <c r="S61" s="93">
        <v>10742.779019423266</v>
      </c>
      <c r="T61" s="100">
        <v>64404.07760669772</v>
      </c>
    </row>
    <row r="62" spans="1:20" ht="12.75" customHeight="1">
      <c r="A62" s="69" t="s">
        <v>323</v>
      </c>
      <c r="B62" s="74">
        <v>193709.6270800464</v>
      </c>
      <c r="C62" s="106">
        <v>6353.5516492198649</v>
      </c>
      <c r="D62" s="101">
        <v>21384.964215332686</v>
      </c>
      <c r="E62" s="75">
        <v>6324.4334874132919</v>
      </c>
      <c r="F62" s="75">
        <v>3165.8734835790069</v>
      </c>
      <c r="G62" s="75">
        <v>1586.1820659805026</v>
      </c>
      <c r="H62" s="75">
        <v>625.95943590927038</v>
      </c>
      <c r="I62" s="76">
        <v>9682.5157424506106</v>
      </c>
      <c r="J62" s="103">
        <v>13238.065652022568</v>
      </c>
      <c r="K62" s="101">
        <v>88331.944637058928</v>
      </c>
      <c r="L62" s="75">
        <v>32272.207153559695</v>
      </c>
      <c r="M62" s="75">
        <v>12215.848462573776</v>
      </c>
      <c r="N62" s="75">
        <v>9128.1609156640588</v>
      </c>
      <c r="O62" s="75">
        <v>1939.9328348124502</v>
      </c>
      <c r="P62" s="75">
        <v>4552.0836564742185</v>
      </c>
      <c r="Q62" s="75">
        <v>1626.7854874449899</v>
      </c>
      <c r="R62" s="75">
        <v>15756.921601210943</v>
      </c>
      <c r="S62" s="75">
        <v>10840.004525318791</v>
      </c>
      <c r="T62" s="101">
        <v>64401.100926412364</v>
      </c>
    </row>
    <row r="63" spans="1:20" ht="12.75" customHeight="1">
      <c r="A63" s="69" t="s">
        <v>324</v>
      </c>
      <c r="B63" s="74">
        <v>193067.03120996628</v>
      </c>
      <c r="C63" s="106">
        <v>6344.7555825129257</v>
      </c>
      <c r="D63" s="101">
        <v>21407.332589033154</v>
      </c>
      <c r="E63" s="75">
        <v>6371.1983322398428</v>
      </c>
      <c r="F63" s="75">
        <v>3150.1546706719291</v>
      </c>
      <c r="G63" s="75">
        <v>1584.6316550539173</v>
      </c>
      <c r="H63" s="75">
        <v>632.97223162773639</v>
      </c>
      <c r="I63" s="76">
        <v>9668.3756994397299</v>
      </c>
      <c r="J63" s="103">
        <v>13019.151408979189</v>
      </c>
      <c r="K63" s="101">
        <v>88347.771300760825</v>
      </c>
      <c r="L63" s="75">
        <v>32329.366480382527</v>
      </c>
      <c r="M63" s="75">
        <v>12088.008424176538</v>
      </c>
      <c r="N63" s="75">
        <v>9295.8941887775254</v>
      </c>
      <c r="O63" s="75">
        <v>1977.7994817655756</v>
      </c>
      <c r="P63" s="75">
        <v>4548.0534759703341</v>
      </c>
      <c r="Q63" s="75">
        <v>1629.1885789551684</v>
      </c>
      <c r="R63" s="75">
        <v>15575.493293378737</v>
      </c>
      <c r="S63" s="75">
        <v>10903.967377354431</v>
      </c>
      <c r="T63" s="101">
        <v>63948.020328680192</v>
      </c>
    </row>
    <row r="64" spans="1:20" ht="12.75" customHeight="1">
      <c r="A64" s="69" t="s">
        <v>325</v>
      </c>
      <c r="B64" s="74">
        <v>193074.5485979041</v>
      </c>
      <c r="C64" s="106">
        <v>6833.7068085130177</v>
      </c>
      <c r="D64" s="101">
        <v>21333.412204471319</v>
      </c>
      <c r="E64" s="75">
        <v>6379.4798554604959</v>
      </c>
      <c r="F64" s="75">
        <v>3228.8782172476772</v>
      </c>
      <c r="G64" s="75">
        <v>1561.4891602188052</v>
      </c>
      <c r="H64" s="75">
        <v>645.1699365404711</v>
      </c>
      <c r="I64" s="76">
        <v>9518.3950350038685</v>
      </c>
      <c r="J64" s="103">
        <v>12725.94257707145</v>
      </c>
      <c r="K64" s="101">
        <v>87818.283154961682</v>
      </c>
      <c r="L64" s="75">
        <v>32288.435366053574</v>
      </c>
      <c r="M64" s="75">
        <v>12021.58548138948</v>
      </c>
      <c r="N64" s="75">
        <v>9180.8322606836464</v>
      </c>
      <c r="O64" s="75">
        <v>1947.1245201575462</v>
      </c>
      <c r="P64" s="75">
        <v>4537.0752301655184</v>
      </c>
      <c r="Q64" s="75">
        <v>1625.6273222677828</v>
      </c>
      <c r="R64" s="75">
        <v>15396.363837386243</v>
      </c>
      <c r="S64" s="75">
        <v>10821.239136857899</v>
      </c>
      <c r="T64" s="101">
        <v>64363.203852886618</v>
      </c>
    </row>
    <row r="65" spans="1:20" ht="12.75" customHeight="1">
      <c r="A65" s="95" t="s">
        <v>326</v>
      </c>
      <c r="B65" s="92">
        <v>192988.36337679494</v>
      </c>
      <c r="C65" s="108">
        <v>6581.0697633950149</v>
      </c>
      <c r="D65" s="100">
        <v>21234.956805782946</v>
      </c>
      <c r="E65" s="93">
        <v>6383.9856021794694</v>
      </c>
      <c r="F65" s="93">
        <v>3178.3421128455016</v>
      </c>
      <c r="G65" s="93">
        <v>1523.5757348298141</v>
      </c>
      <c r="H65" s="93">
        <v>553.22196895185641</v>
      </c>
      <c r="I65" s="94">
        <v>9595.8313869763042</v>
      </c>
      <c r="J65" s="102">
        <v>12567.662522057808</v>
      </c>
      <c r="K65" s="100">
        <v>87862.121333321062</v>
      </c>
      <c r="L65" s="93">
        <v>32373.480463901145</v>
      </c>
      <c r="M65" s="93">
        <v>12083.872279047975</v>
      </c>
      <c r="N65" s="93">
        <v>9131.8849436921446</v>
      </c>
      <c r="O65" s="93">
        <v>1951.4193095830758</v>
      </c>
      <c r="P65" s="93">
        <v>4515.1706528172745</v>
      </c>
      <c r="Q65" s="93">
        <v>1656.1381708107172</v>
      </c>
      <c r="R65" s="93">
        <v>15414.231721566317</v>
      </c>
      <c r="S65" s="93">
        <v>10735.923791902409</v>
      </c>
      <c r="T65" s="100">
        <v>64742.552952238089</v>
      </c>
    </row>
    <row r="66" spans="1:20" ht="12.75" customHeight="1">
      <c r="A66" s="1" t="s">
        <v>327</v>
      </c>
      <c r="B66" s="74">
        <v>192991.61337585191</v>
      </c>
      <c r="C66" s="106">
        <v>6848.5303289722797</v>
      </c>
      <c r="D66" s="101">
        <v>21399.162916063025</v>
      </c>
      <c r="E66" s="75">
        <v>6474.4177501204031</v>
      </c>
      <c r="F66" s="75">
        <v>3161.4550675651026</v>
      </c>
      <c r="G66" s="75">
        <v>1473.8406819246488</v>
      </c>
      <c r="H66" s="75">
        <v>575.10937688766705</v>
      </c>
      <c r="I66" s="76">
        <v>9714.3400395652025</v>
      </c>
      <c r="J66" s="103">
        <v>12328.953096002757</v>
      </c>
      <c r="K66" s="101">
        <v>87996.56512342162</v>
      </c>
      <c r="L66" s="75">
        <v>32470.504947459765</v>
      </c>
      <c r="M66" s="75">
        <v>12133.238302157351</v>
      </c>
      <c r="N66" s="75">
        <v>9113.7308825665932</v>
      </c>
      <c r="O66" s="75">
        <v>1936.1652452774754</v>
      </c>
      <c r="P66" s="75">
        <v>4518.7927587324866</v>
      </c>
      <c r="Q66" s="75">
        <v>1684.2747307360344</v>
      </c>
      <c r="R66" s="75">
        <v>15424.6093282335</v>
      </c>
      <c r="S66" s="75">
        <v>10715.248928258427</v>
      </c>
      <c r="T66" s="101">
        <v>64418.401911392211</v>
      </c>
    </row>
    <row r="67" spans="1:20" ht="12.75" customHeight="1">
      <c r="A67" s="1" t="s">
        <v>328</v>
      </c>
      <c r="B67" s="74">
        <v>193042.72144060567</v>
      </c>
      <c r="C67" s="106">
        <v>6597.9314374967944</v>
      </c>
      <c r="D67" s="101">
        <v>21309.249492350387</v>
      </c>
      <c r="E67" s="75">
        <v>6421.5410288164003</v>
      </c>
      <c r="F67" s="75">
        <v>3195.7689968925888</v>
      </c>
      <c r="G67" s="75">
        <v>1496.9334521653554</v>
      </c>
      <c r="H67" s="75">
        <v>561.34552696363107</v>
      </c>
      <c r="I67" s="76">
        <v>9633.660487512414</v>
      </c>
      <c r="J67" s="103">
        <v>12238.852638226685</v>
      </c>
      <c r="K67" s="101">
        <v>88265.547031219845</v>
      </c>
      <c r="L67" s="75">
        <v>32566.735455744863</v>
      </c>
      <c r="M67" s="75">
        <v>12244.156138464488</v>
      </c>
      <c r="N67" s="75">
        <v>9227.91338546314</v>
      </c>
      <c r="O67" s="75">
        <v>1936.712292669692</v>
      </c>
      <c r="P67" s="75">
        <v>4489.4862570821952</v>
      </c>
      <c r="Q67" s="75">
        <v>1677.7161504535802</v>
      </c>
      <c r="R67" s="75">
        <v>15384.659829002914</v>
      </c>
      <c r="S67" s="75">
        <v>10738.167522338967</v>
      </c>
      <c r="T67" s="101">
        <v>64631.140841311972</v>
      </c>
    </row>
    <row r="68" spans="1:20" ht="12.75" customHeight="1">
      <c r="A68" s="69" t="s">
        <v>329</v>
      </c>
      <c r="B68" s="74">
        <v>192726.28858330732</v>
      </c>
      <c r="C68" s="106">
        <v>6155.1475188647901</v>
      </c>
      <c r="D68" s="101">
        <v>21230.168915636994</v>
      </c>
      <c r="E68" s="75">
        <v>6413.1577440549318</v>
      </c>
      <c r="F68" s="75">
        <v>3195.5099838232263</v>
      </c>
      <c r="G68" s="75">
        <v>1479.592051048254</v>
      </c>
      <c r="H68" s="75">
        <v>640.96491401373999</v>
      </c>
      <c r="I68" s="76">
        <v>9500.9442226968422</v>
      </c>
      <c r="J68" s="103">
        <v>12248.736456633853</v>
      </c>
      <c r="K68" s="101">
        <v>88394.331123121316</v>
      </c>
      <c r="L68" s="75">
        <v>32504.716156994484</v>
      </c>
      <c r="M68" s="75">
        <v>12231.785505238455</v>
      </c>
      <c r="N68" s="75">
        <v>9281.6363244747354</v>
      </c>
      <c r="O68" s="75">
        <v>1928.7065291861659</v>
      </c>
      <c r="P68" s="75">
        <v>4459.2957297950652</v>
      </c>
      <c r="Q68" s="75">
        <v>1704.4460679991128</v>
      </c>
      <c r="R68" s="75">
        <v>15426.846634300306</v>
      </c>
      <c r="S68" s="75">
        <v>10856.898175133003</v>
      </c>
      <c r="T68" s="101">
        <v>64697.904569050348</v>
      </c>
    </row>
    <row r="69" spans="1:20" ht="12.75" customHeight="1">
      <c r="A69" s="95" t="s">
        <v>330</v>
      </c>
      <c r="B69" s="92">
        <v>193608.70653763544</v>
      </c>
      <c r="C69" s="108">
        <v>6754.8330492975938</v>
      </c>
      <c r="D69" s="100">
        <v>21083.286920474344</v>
      </c>
      <c r="E69" s="93">
        <v>6429.5151027130778</v>
      </c>
      <c r="F69" s="93">
        <v>3165.2162817959434</v>
      </c>
      <c r="G69" s="93">
        <v>1463.8072711248935</v>
      </c>
      <c r="H69" s="93">
        <v>641.66841706337425</v>
      </c>
      <c r="I69" s="94">
        <v>9383.0798477770568</v>
      </c>
      <c r="J69" s="102">
        <v>12281.495653432024</v>
      </c>
      <c r="K69" s="100">
        <v>88320.325671762708</v>
      </c>
      <c r="L69" s="93">
        <v>32581.134999378701</v>
      </c>
      <c r="M69" s="93">
        <v>12213.662686182544</v>
      </c>
      <c r="N69" s="93">
        <v>9256.4244267046724</v>
      </c>
      <c r="O69" s="93">
        <v>1949.2493388771536</v>
      </c>
      <c r="P69" s="93">
        <v>4435.7387860554891</v>
      </c>
      <c r="Q69" s="93">
        <v>1713.1530931773509</v>
      </c>
      <c r="R69" s="93">
        <v>15426.630930102014</v>
      </c>
      <c r="S69" s="93">
        <v>10744.331411284782</v>
      </c>
      <c r="T69" s="100">
        <v>65168.765242668749</v>
      </c>
    </row>
    <row r="70" spans="1:20" ht="12.75" customHeight="1">
      <c r="A70" s="69" t="s">
        <v>331</v>
      </c>
      <c r="B70" s="74">
        <v>194067.36729011434</v>
      </c>
      <c r="C70" s="106">
        <v>6739.8811840140534</v>
      </c>
      <c r="D70" s="101">
        <v>20810.367110026589</v>
      </c>
      <c r="E70" s="75">
        <v>6447.8781931234316</v>
      </c>
      <c r="F70" s="75">
        <v>3029.4065723235849</v>
      </c>
      <c r="G70" s="75">
        <v>1469.7732967867671</v>
      </c>
      <c r="H70" s="75">
        <v>645.80464724473745</v>
      </c>
      <c r="I70" s="76">
        <v>9217.5044005480668</v>
      </c>
      <c r="J70" s="103">
        <v>12371.118991828787</v>
      </c>
      <c r="K70" s="101">
        <v>88811.431490831616</v>
      </c>
      <c r="L70" s="75">
        <v>32633.783990597789</v>
      </c>
      <c r="M70" s="75">
        <v>12325.002860109069</v>
      </c>
      <c r="N70" s="75">
        <v>9535.8260986163823</v>
      </c>
      <c r="O70" s="75">
        <v>1954.5677381754256</v>
      </c>
      <c r="P70" s="75">
        <v>4415.0864638177836</v>
      </c>
      <c r="Q70" s="75">
        <v>1711.7854511860683</v>
      </c>
      <c r="R70" s="75">
        <v>15514.53166502969</v>
      </c>
      <c r="S70" s="75">
        <v>10720.847223299394</v>
      </c>
      <c r="T70" s="101">
        <v>65334.568513413273</v>
      </c>
    </row>
    <row r="71" spans="1:20">
      <c r="A71" s="69" t="s">
        <v>332</v>
      </c>
      <c r="B71" s="74">
        <v>195600.3855346303</v>
      </c>
      <c r="C71" s="106">
        <v>7136.1337008266273</v>
      </c>
      <c r="D71" s="101">
        <v>20966.665288843204</v>
      </c>
      <c r="E71" s="75">
        <v>6444.7949202654199</v>
      </c>
      <c r="F71" s="75">
        <v>3011.6799079472207</v>
      </c>
      <c r="G71" s="75">
        <v>1534.6379948315682</v>
      </c>
      <c r="H71" s="75">
        <v>678.51148636360165</v>
      </c>
      <c r="I71" s="76">
        <v>9297.0409794353945</v>
      </c>
      <c r="J71" s="103">
        <v>12485.293822176907</v>
      </c>
      <c r="K71" s="101">
        <v>89593.982783614672</v>
      </c>
      <c r="L71" s="75">
        <v>32852.383716730554</v>
      </c>
      <c r="M71" s="75">
        <v>12424.586172161084</v>
      </c>
      <c r="N71" s="75">
        <v>9615.459047315413</v>
      </c>
      <c r="O71" s="75">
        <v>1975.4406537520599</v>
      </c>
      <c r="P71" s="75">
        <v>4447.0000448784594</v>
      </c>
      <c r="Q71" s="75">
        <v>1747.7795427256044</v>
      </c>
      <c r="R71" s="75">
        <v>15872.453623193211</v>
      </c>
      <c r="S71" s="75">
        <v>10658.879982858289</v>
      </c>
      <c r="T71" s="101">
        <v>65418.309939168917</v>
      </c>
    </row>
    <row r="72" spans="1:20">
      <c r="A72" s="69" t="s">
        <v>333</v>
      </c>
      <c r="B72" s="74">
        <v>195641.35567853705</v>
      </c>
      <c r="C72" s="106">
        <v>6831.1463577275499</v>
      </c>
      <c r="D72" s="101">
        <v>20913.116989037993</v>
      </c>
      <c r="E72" s="75">
        <v>6431.9589949741012</v>
      </c>
      <c r="F72" s="75">
        <v>3009.0734346355089</v>
      </c>
      <c r="G72" s="75">
        <v>1526.0101301981731</v>
      </c>
      <c r="H72" s="75">
        <v>699.1530156179266</v>
      </c>
      <c r="I72" s="76">
        <v>9246.9214136122828</v>
      </c>
      <c r="J72" s="103">
        <v>12542.127469418368</v>
      </c>
      <c r="K72" s="101">
        <v>89795.434756880015</v>
      </c>
      <c r="L72" s="75">
        <v>33041.046245662415</v>
      </c>
      <c r="M72" s="75">
        <v>12465.566011733834</v>
      </c>
      <c r="N72" s="75">
        <v>9644.2747436239624</v>
      </c>
      <c r="O72" s="75">
        <v>1988.1449276631054</v>
      </c>
      <c r="P72" s="75">
        <v>4441.0895143163762</v>
      </c>
      <c r="Q72" s="75">
        <v>1703.1432748129755</v>
      </c>
      <c r="R72" s="75">
        <v>15825.10113813606</v>
      </c>
      <c r="S72" s="75">
        <v>10687.068900931305</v>
      </c>
      <c r="T72" s="101">
        <v>65559.530105473095</v>
      </c>
    </row>
    <row r="73" spans="1:20">
      <c r="A73" s="95" t="s">
        <v>334</v>
      </c>
      <c r="B73" s="92">
        <v>195309.6409910449</v>
      </c>
      <c r="C73" s="108">
        <v>6459.2187321703532</v>
      </c>
      <c r="D73" s="100">
        <v>20803.607750833839</v>
      </c>
      <c r="E73" s="93">
        <v>6405.6829889805895</v>
      </c>
      <c r="F73" s="93">
        <v>2940.0044411190024</v>
      </c>
      <c r="G73" s="93">
        <v>1540.4141098255395</v>
      </c>
      <c r="H73" s="93">
        <v>726.60273647698978</v>
      </c>
      <c r="I73" s="94">
        <v>9190.9034744317159</v>
      </c>
      <c r="J73" s="102">
        <v>12561.135123165572</v>
      </c>
      <c r="K73" s="100">
        <v>90134.364032076541</v>
      </c>
      <c r="L73" s="93">
        <v>33028.107422553127</v>
      </c>
      <c r="M73" s="93">
        <v>12483.726379817384</v>
      </c>
      <c r="N73" s="93">
        <v>9701.1673131726311</v>
      </c>
      <c r="O73" s="93">
        <v>1969.4707018506851</v>
      </c>
      <c r="P73" s="93">
        <v>4405.9941160369035</v>
      </c>
      <c r="Q73" s="93">
        <v>1701.9633857550141</v>
      </c>
      <c r="R73" s="93">
        <v>16096.431570808001</v>
      </c>
      <c r="S73" s="93">
        <v>10747.503142082765</v>
      </c>
      <c r="T73" s="100">
        <v>65351.315352798607</v>
      </c>
    </row>
    <row r="74" spans="1:20">
      <c r="A74" s="69" t="s">
        <v>335</v>
      </c>
      <c r="B74" s="74">
        <v>197709.20262708908</v>
      </c>
      <c r="C74" s="106">
        <v>7104.1950128977696</v>
      </c>
      <c r="D74" s="101">
        <v>20793.898874743612</v>
      </c>
      <c r="E74" s="75">
        <v>6466.2506839456373</v>
      </c>
      <c r="F74" s="75">
        <v>2947.9669768208632</v>
      </c>
      <c r="G74" s="75">
        <v>1572.1135106751231</v>
      </c>
      <c r="H74" s="75">
        <v>742.49823543622858</v>
      </c>
      <c r="I74" s="76">
        <v>9065.0694678657601</v>
      </c>
      <c r="J74" s="103">
        <v>12715.403022489254</v>
      </c>
      <c r="K74" s="101">
        <v>91192.515329747912</v>
      </c>
      <c r="L74" s="75">
        <v>33267.577648812308</v>
      </c>
      <c r="M74" s="75">
        <v>12760.955586966509</v>
      </c>
      <c r="N74" s="75">
        <v>9796.5251935154884</v>
      </c>
      <c r="O74" s="75">
        <v>2150.7467501471592</v>
      </c>
      <c r="P74" s="75">
        <v>4478.1576535979248</v>
      </c>
      <c r="Q74" s="75">
        <v>1725.145387068887</v>
      </c>
      <c r="R74" s="75">
        <v>16221.230898259626</v>
      </c>
      <c r="S74" s="75">
        <v>10792.176211380009</v>
      </c>
      <c r="T74" s="101">
        <v>65903.190387210547</v>
      </c>
    </row>
    <row r="75" spans="1:20">
      <c r="A75" s="69" t="s">
        <v>336</v>
      </c>
      <c r="B75" s="74">
        <v>198422.15750702607</v>
      </c>
      <c r="C75" s="106">
        <v>6618.9223018469384</v>
      </c>
      <c r="D75" s="101">
        <v>20925.621591680883</v>
      </c>
      <c r="E75" s="75">
        <v>6575.9735406147256</v>
      </c>
      <c r="F75" s="75">
        <v>2917.3023859191949</v>
      </c>
      <c r="G75" s="75">
        <v>1567.1551660962862</v>
      </c>
      <c r="H75" s="75">
        <v>746.28977664756314</v>
      </c>
      <c r="I75" s="76">
        <v>9118.9007224031138</v>
      </c>
      <c r="J75" s="103">
        <v>12956.796231193124</v>
      </c>
      <c r="K75" s="101">
        <v>91977.364847179619</v>
      </c>
      <c r="L75" s="75">
        <v>33560.185440681402</v>
      </c>
      <c r="M75" s="75">
        <v>13107.29571349328</v>
      </c>
      <c r="N75" s="75">
        <v>9876.5815269795166</v>
      </c>
      <c r="O75" s="75">
        <v>2114.714279837151</v>
      </c>
      <c r="P75" s="75">
        <v>4570.7692282831367</v>
      </c>
      <c r="Q75" s="75">
        <v>1762.5222053059224</v>
      </c>
      <c r="R75" s="75">
        <v>16476.99441779578</v>
      </c>
      <c r="S75" s="75">
        <v>10508.302034803426</v>
      </c>
      <c r="T75" s="101">
        <v>65943.4525351255</v>
      </c>
    </row>
    <row r="76" spans="1:20">
      <c r="A76" s="69" t="s">
        <v>337</v>
      </c>
      <c r="B76" s="74">
        <v>198050.06691095064</v>
      </c>
      <c r="C76" s="106">
        <v>6498.2821917000829</v>
      </c>
      <c r="D76" s="101">
        <v>21026.124805774365</v>
      </c>
      <c r="E76" s="75">
        <v>6569.3985261334183</v>
      </c>
      <c r="F76" s="75">
        <v>2906.1970549885018</v>
      </c>
      <c r="G76" s="75">
        <v>1614.0206469571276</v>
      </c>
      <c r="H76" s="75">
        <v>745.34544804105565</v>
      </c>
      <c r="I76" s="76">
        <v>9191.1631296542637</v>
      </c>
      <c r="J76" s="103">
        <v>13147.610560402754</v>
      </c>
      <c r="K76" s="101">
        <v>91833.915479318617</v>
      </c>
      <c r="L76" s="75">
        <v>33748.839428605512</v>
      </c>
      <c r="M76" s="75">
        <v>13093.422097972096</v>
      </c>
      <c r="N76" s="75">
        <v>9813.9162017467661</v>
      </c>
      <c r="O76" s="75">
        <v>2081.4779551079082</v>
      </c>
      <c r="P76" s="75">
        <v>4550.58633845847</v>
      </c>
      <c r="Q76" s="75">
        <v>1802.4748659571251</v>
      </c>
      <c r="R76" s="75">
        <v>16402.066816733884</v>
      </c>
      <c r="S76" s="75">
        <v>10341.131774736859</v>
      </c>
      <c r="T76" s="101">
        <v>65544.133873754821</v>
      </c>
    </row>
    <row r="77" spans="1:20">
      <c r="A77" s="95" t="s">
        <v>338</v>
      </c>
      <c r="B77" s="92">
        <v>199216.13199319871</v>
      </c>
      <c r="C77" s="108">
        <v>7065.6552182429023</v>
      </c>
      <c r="D77" s="100">
        <v>21289.504844922583</v>
      </c>
      <c r="E77" s="93">
        <v>6605.1939564556087</v>
      </c>
      <c r="F77" s="93">
        <v>2948.507788277881</v>
      </c>
      <c r="G77" s="93">
        <v>1590.6299823555507</v>
      </c>
      <c r="H77" s="93">
        <v>769.27672669467188</v>
      </c>
      <c r="I77" s="94">
        <v>9375.8963911388728</v>
      </c>
      <c r="J77" s="102">
        <v>13082.074751395199</v>
      </c>
      <c r="K77" s="100">
        <v>92672.366732109716</v>
      </c>
      <c r="L77" s="93">
        <v>34003.476103443449</v>
      </c>
      <c r="M77" s="93">
        <v>13040.813194242459</v>
      </c>
      <c r="N77" s="93">
        <v>9973.9769473309207</v>
      </c>
      <c r="O77" s="93">
        <v>2069.3090195856153</v>
      </c>
      <c r="P77" s="93">
        <v>4541.8654501586871</v>
      </c>
      <c r="Q77" s="93">
        <v>1824.8652679562263</v>
      </c>
      <c r="R77" s="93">
        <v>16693.29592497148</v>
      </c>
      <c r="S77" s="93">
        <v>10524.764824420889</v>
      </c>
      <c r="T77" s="100">
        <v>65106.530446528319</v>
      </c>
    </row>
    <row r="78" spans="1:20">
      <c r="A78" s="69" t="s">
        <v>339</v>
      </c>
      <c r="B78" s="74">
        <v>200668.78102898237</v>
      </c>
      <c r="C78" s="106">
        <v>7293.9099015002894</v>
      </c>
      <c r="D78" s="101">
        <v>21459.192621907576</v>
      </c>
      <c r="E78" s="75">
        <v>6700.3755106897725</v>
      </c>
      <c r="F78" s="75">
        <v>3029.0878246203984</v>
      </c>
      <c r="G78" s="75">
        <v>1605.3357245324144</v>
      </c>
      <c r="H78" s="75">
        <v>766.55903924400263</v>
      </c>
      <c r="I78" s="76">
        <v>9357.8345228209873</v>
      </c>
      <c r="J78" s="103">
        <v>13415.96543079697</v>
      </c>
      <c r="K78" s="101">
        <v>93520.679082882707</v>
      </c>
      <c r="L78" s="75">
        <v>34320.706061430988</v>
      </c>
      <c r="M78" s="75">
        <v>13007.554660077632</v>
      </c>
      <c r="N78" s="75">
        <v>10191.501266759615</v>
      </c>
      <c r="O78" s="75">
        <v>2071.7543747297213</v>
      </c>
      <c r="P78" s="75">
        <v>4507.2958124417901</v>
      </c>
      <c r="Q78" s="75">
        <v>1847.3729510027104</v>
      </c>
      <c r="R78" s="75">
        <v>16970.417005744166</v>
      </c>
      <c r="S78" s="75">
        <v>10604.076950696091</v>
      </c>
      <c r="T78" s="101">
        <v>64979.033991894808</v>
      </c>
    </row>
    <row r="79" spans="1:20">
      <c r="A79" s="69" t="s">
        <v>340</v>
      </c>
      <c r="B79" s="74">
        <v>200551.22247486614</v>
      </c>
      <c r="C79" s="106">
        <v>7586.8715087523015</v>
      </c>
      <c r="D79" s="101">
        <v>21419.873299488223</v>
      </c>
      <c r="E79" s="75">
        <v>6640.2339379784844</v>
      </c>
      <c r="F79" s="75">
        <v>3075.7470438678001</v>
      </c>
      <c r="G79" s="75">
        <v>1591.7788994983716</v>
      </c>
      <c r="H79" s="75">
        <v>751.82890546074714</v>
      </c>
      <c r="I79" s="76">
        <v>9360.2845126828161</v>
      </c>
      <c r="J79" s="103">
        <v>13367.145472260567</v>
      </c>
      <c r="K79" s="101">
        <v>93513.479849055439</v>
      </c>
      <c r="L79" s="75">
        <v>34139.277305613781</v>
      </c>
      <c r="M79" s="75">
        <v>12826.758774915186</v>
      </c>
      <c r="N79" s="75">
        <v>10154.842422639764</v>
      </c>
      <c r="O79" s="75">
        <v>2073.924075600587</v>
      </c>
      <c r="P79" s="75">
        <v>4506.370288957668</v>
      </c>
      <c r="Q79" s="75">
        <v>1820.0333763277799</v>
      </c>
      <c r="R79" s="75">
        <v>17304.10308420458</v>
      </c>
      <c r="S79" s="75">
        <v>10688.170520796095</v>
      </c>
      <c r="T79" s="101">
        <v>64663.852345309606</v>
      </c>
    </row>
    <row r="80" spans="1:20">
      <c r="A80" s="69" t="s">
        <v>341</v>
      </c>
      <c r="B80" s="74">
        <v>200859.22756361615</v>
      </c>
      <c r="C80" s="106">
        <v>7832.6846609694176</v>
      </c>
      <c r="D80" s="101">
        <v>21450.388822035071</v>
      </c>
      <c r="E80" s="75">
        <v>6658.9534353896743</v>
      </c>
      <c r="F80" s="75">
        <v>3079.6683618494185</v>
      </c>
      <c r="G80" s="75">
        <v>1610.6472113035741</v>
      </c>
      <c r="H80" s="75">
        <v>711.81891800716073</v>
      </c>
      <c r="I80" s="76">
        <v>9389.3008954852448</v>
      </c>
      <c r="J80" s="103">
        <v>13468.882730707584</v>
      </c>
      <c r="K80" s="101">
        <v>93413.872550629836</v>
      </c>
      <c r="L80" s="75">
        <v>33981.651876364849</v>
      </c>
      <c r="M80" s="75">
        <v>12534.878375354643</v>
      </c>
      <c r="N80" s="75">
        <v>9972.1894338266575</v>
      </c>
      <c r="O80" s="75">
        <v>2109.7258788696849</v>
      </c>
      <c r="P80" s="75">
        <v>4529.8276506857301</v>
      </c>
      <c r="Q80" s="75">
        <v>1789.8605627406259</v>
      </c>
      <c r="R80" s="75">
        <v>17632.806560032579</v>
      </c>
      <c r="S80" s="75">
        <v>10862.932212755071</v>
      </c>
      <c r="T80" s="101">
        <v>64693.39879927424</v>
      </c>
    </row>
    <row r="81" spans="1:22">
      <c r="A81" s="95" t="s">
        <v>342</v>
      </c>
      <c r="B81" s="92">
        <v>200665.16411969176</v>
      </c>
      <c r="C81" s="108">
        <v>7564.9635530934756</v>
      </c>
      <c r="D81" s="100">
        <v>21438.496210296209</v>
      </c>
      <c r="E81" s="93">
        <v>6797.2737084653709</v>
      </c>
      <c r="F81" s="93">
        <v>3105.8054646094192</v>
      </c>
      <c r="G81" s="93">
        <v>1627.4047439634221</v>
      </c>
      <c r="H81" s="93">
        <v>705.05541986747414</v>
      </c>
      <c r="I81" s="94">
        <v>9202.9568733905235</v>
      </c>
      <c r="J81" s="102">
        <v>13591.878461905502</v>
      </c>
      <c r="K81" s="100">
        <v>93128.117486220319</v>
      </c>
      <c r="L81" s="93">
        <v>33650.11131992258</v>
      </c>
      <c r="M81" s="93">
        <v>12600.430185213534</v>
      </c>
      <c r="N81" s="93">
        <v>9944.1241664982863</v>
      </c>
      <c r="O81" s="93">
        <v>2085.1326728244776</v>
      </c>
      <c r="P81" s="93">
        <v>4522.4148588939051</v>
      </c>
      <c r="Q81" s="93">
        <v>1774.3465809276645</v>
      </c>
      <c r="R81" s="93">
        <v>17772.051117605675</v>
      </c>
      <c r="S81" s="93">
        <v>10779.506584334193</v>
      </c>
      <c r="T81" s="100">
        <v>64941.708408176259</v>
      </c>
    </row>
    <row r="82" spans="1:22">
      <c r="A82" s="69" t="s">
        <v>343</v>
      </c>
      <c r="B82" s="74">
        <v>201744.09108855252</v>
      </c>
      <c r="C82" s="106">
        <v>7410.1619565507763</v>
      </c>
      <c r="D82" s="101">
        <v>21681.638991064745</v>
      </c>
      <c r="E82" s="75">
        <v>6787.6580003986519</v>
      </c>
      <c r="F82" s="75">
        <v>3139.7999985698798</v>
      </c>
      <c r="G82" s="75">
        <v>1647.1846466709787</v>
      </c>
      <c r="H82" s="75">
        <v>714.98012868751277</v>
      </c>
      <c r="I82" s="76">
        <v>9392.0162167377221</v>
      </c>
      <c r="J82" s="103">
        <v>13738.252444809952</v>
      </c>
      <c r="K82" s="101">
        <v>94019.268497389552</v>
      </c>
      <c r="L82" s="75">
        <v>33963.682908336617</v>
      </c>
      <c r="M82" s="75">
        <v>12738.698722007624</v>
      </c>
      <c r="N82" s="75">
        <v>10155.951322710178</v>
      </c>
      <c r="O82" s="75">
        <v>2115.5064609402793</v>
      </c>
      <c r="P82" s="75">
        <v>4527.5218362309297</v>
      </c>
      <c r="Q82" s="75">
        <v>1772.350407036728</v>
      </c>
      <c r="R82" s="75">
        <v>17934.818188089052</v>
      </c>
      <c r="S82" s="75">
        <v>10810.738652038151</v>
      </c>
      <c r="T82" s="101">
        <v>64894.769198737493</v>
      </c>
    </row>
    <row r="83" spans="1:22">
      <c r="A83" s="69" t="s">
        <v>344</v>
      </c>
      <c r="B83" s="74">
        <v>202798.21941318727</v>
      </c>
      <c r="C83" s="106">
        <v>7875.7915830762968</v>
      </c>
      <c r="D83" s="101">
        <v>21537.599957908405</v>
      </c>
      <c r="E83" s="75">
        <v>6818.9227250274544</v>
      </c>
      <c r="F83" s="75">
        <v>2866.2439930740147</v>
      </c>
      <c r="G83" s="75">
        <v>1674.6069295010809</v>
      </c>
      <c r="H83" s="75">
        <v>715.37405391945799</v>
      </c>
      <c r="I83" s="76">
        <v>9462.4522563863975</v>
      </c>
      <c r="J83" s="103">
        <v>13868.900878936138</v>
      </c>
      <c r="K83" s="101">
        <v>94445.903953376037</v>
      </c>
      <c r="L83" s="75">
        <v>34201.392141168908</v>
      </c>
      <c r="M83" s="75">
        <v>12719.670802107501</v>
      </c>
      <c r="N83" s="75">
        <v>10307.808619646637</v>
      </c>
      <c r="O83" s="75">
        <v>2092.6703918407197</v>
      </c>
      <c r="P83" s="75">
        <v>4502.6168741324364</v>
      </c>
      <c r="Q83" s="75">
        <v>1802.6044611969471</v>
      </c>
      <c r="R83" s="75">
        <v>18095.36107230905</v>
      </c>
      <c r="S83" s="75">
        <v>10723.779590973843</v>
      </c>
      <c r="T83" s="101">
        <v>65070.023039890402</v>
      </c>
    </row>
    <row r="84" spans="1:22">
      <c r="A84" s="69" t="s">
        <v>345</v>
      </c>
      <c r="B84" s="74">
        <v>203727.59708201012</v>
      </c>
      <c r="C84" s="106">
        <v>8742.1776627251365</v>
      </c>
      <c r="D84" s="101">
        <v>21389.833461827657</v>
      </c>
      <c r="E84" s="75">
        <v>6761.2436808169878</v>
      </c>
      <c r="F84" s="75">
        <v>2879.6334863850725</v>
      </c>
      <c r="G84" s="75">
        <v>1735.1488241920213</v>
      </c>
      <c r="H84" s="75">
        <v>708.82782330647376</v>
      </c>
      <c r="I84" s="76">
        <v>9304.9796471271056</v>
      </c>
      <c r="J84" s="103">
        <v>14075.932405564658</v>
      </c>
      <c r="K84" s="101">
        <v>94269.372702205161</v>
      </c>
      <c r="L84" s="75">
        <v>34247.629241879586</v>
      </c>
      <c r="M84" s="75">
        <v>12779.716564226464</v>
      </c>
      <c r="N84" s="75">
        <v>10227.047258408231</v>
      </c>
      <c r="O84" s="75">
        <v>2071.6273056143764</v>
      </c>
      <c r="P84" s="75">
        <v>4479.8674393342535</v>
      </c>
      <c r="Q84" s="75">
        <v>1807.6896959567493</v>
      </c>
      <c r="R84" s="75">
        <v>18239.374571678989</v>
      </c>
      <c r="S84" s="75">
        <v>10416.42062510651</v>
      </c>
      <c r="T84" s="101">
        <v>65250.280849687479</v>
      </c>
    </row>
    <row r="85" spans="1:22" ht="12.75" customHeight="1">
      <c r="A85" s="95" t="s">
        <v>346</v>
      </c>
      <c r="B85" s="92">
        <v>203378.46908360557</v>
      </c>
      <c r="C85" s="108">
        <v>7760.484735403631</v>
      </c>
      <c r="D85" s="100">
        <v>21560.019530399892</v>
      </c>
      <c r="E85" s="93">
        <v>6863.1565275343719</v>
      </c>
      <c r="F85" s="93">
        <v>2956.4458093195144</v>
      </c>
      <c r="G85" s="93">
        <v>1749.1665461096532</v>
      </c>
      <c r="H85" s="93">
        <v>660.30156157105171</v>
      </c>
      <c r="I85" s="94">
        <v>9330.9490858653025</v>
      </c>
      <c r="J85" s="102">
        <v>14111.982660382449</v>
      </c>
      <c r="K85" s="100">
        <v>94942.62739419211</v>
      </c>
      <c r="L85" s="93">
        <v>34396.491437823104</v>
      </c>
      <c r="M85" s="93">
        <v>12927.678713738371</v>
      </c>
      <c r="N85" s="93">
        <v>10351.495083256548</v>
      </c>
      <c r="O85" s="93">
        <v>2065.3096919258765</v>
      </c>
      <c r="P85" s="93">
        <v>4462.4139631057478</v>
      </c>
      <c r="Q85" s="93">
        <v>1848.5305356955896</v>
      </c>
      <c r="R85" s="93">
        <v>18222.214033417324</v>
      </c>
      <c r="S85" s="93">
        <v>10668.49393522955</v>
      </c>
      <c r="T85" s="100">
        <v>65003.354763227464</v>
      </c>
    </row>
    <row r="86" spans="1:22">
      <c r="A86" s="69" t="s">
        <v>347</v>
      </c>
      <c r="B86" s="74">
        <v>199164.90390231559</v>
      </c>
      <c r="C86" s="106">
        <v>7592.8850206035577</v>
      </c>
      <c r="D86" s="101">
        <v>20870.627924726137</v>
      </c>
      <c r="E86" s="75">
        <v>6707.4564961917558</v>
      </c>
      <c r="F86" s="75">
        <v>2870.7623242666905</v>
      </c>
      <c r="G86" s="75">
        <v>1675.6257712737167</v>
      </c>
      <c r="H86" s="75">
        <v>591.38974171213601</v>
      </c>
      <c r="I86" s="76">
        <v>9025.3935912818415</v>
      </c>
      <c r="J86" s="103">
        <v>13190.504956961728</v>
      </c>
      <c r="K86" s="101">
        <v>92343.521815296641</v>
      </c>
      <c r="L86" s="75">
        <v>33952.839476224763</v>
      </c>
      <c r="M86" s="75">
        <v>12402.878383217307</v>
      </c>
      <c r="N86" s="75">
        <v>9539.2648152992733</v>
      </c>
      <c r="O86" s="75">
        <v>2045.1015338715792</v>
      </c>
      <c r="P86" s="75">
        <v>4480.2259678323371</v>
      </c>
      <c r="Q86" s="75">
        <v>1769.6417111758608</v>
      </c>
      <c r="R86" s="75">
        <v>17995.225224946171</v>
      </c>
      <c r="S86" s="75">
        <v>10158.344702729366</v>
      </c>
      <c r="T86" s="101">
        <v>65167.364184727536</v>
      </c>
    </row>
    <row r="87" spans="1:22">
      <c r="A87" s="69" t="s">
        <v>348</v>
      </c>
      <c r="B87" s="74">
        <v>196790.11311510266</v>
      </c>
      <c r="C87" s="106">
        <v>7171.2816899125428</v>
      </c>
      <c r="D87" s="101">
        <v>21116.65234960891</v>
      </c>
      <c r="E87" s="75">
        <v>6777.8167400383572</v>
      </c>
      <c r="F87" s="75">
        <v>2881.8499027777511</v>
      </c>
      <c r="G87" s="75">
        <v>1689.183053697099</v>
      </c>
      <c r="H87" s="75">
        <v>584.72162531453205</v>
      </c>
      <c r="I87" s="76">
        <v>9183.081027781167</v>
      </c>
      <c r="J87" s="103">
        <v>13734.694364471548</v>
      </c>
      <c r="K87" s="101">
        <v>90442.928726940663</v>
      </c>
      <c r="L87" s="75">
        <v>33905.605336814726</v>
      </c>
      <c r="M87" s="75">
        <v>12587.261888576959</v>
      </c>
      <c r="N87" s="75">
        <v>8324.7241697004829</v>
      </c>
      <c r="O87" s="75">
        <v>2063.3048595317309</v>
      </c>
      <c r="P87" s="75">
        <v>4497.3900727140208</v>
      </c>
      <c r="Q87" s="75">
        <v>1773.237370482206</v>
      </c>
      <c r="R87" s="75">
        <v>17772.863826284163</v>
      </c>
      <c r="S87" s="75">
        <v>9518.5412028363589</v>
      </c>
      <c r="T87" s="101">
        <v>64324.555984169026</v>
      </c>
    </row>
    <row r="88" spans="1:22">
      <c r="A88" s="69" t="s">
        <v>349</v>
      </c>
      <c r="B88" s="74">
        <v>202547.28672572735</v>
      </c>
      <c r="C88" s="106">
        <v>7061.6415906738139</v>
      </c>
      <c r="D88" s="101">
        <v>21686.708077531017</v>
      </c>
      <c r="E88" s="75">
        <v>6951.1694535575189</v>
      </c>
      <c r="F88" s="75">
        <v>2949.7689014374218</v>
      </c>
      <c r="G88" s="75">
        <v>1734.1344187534746</v>
      </c>
      <c r="H88" s="75">
        <v>670.77078195879699</v>
      </c>
      <c r="I88" s="76">
        <v>9380.8645218238053</v>
      </c>
      <c r="J88" s="103">
        <v>14128.554009597499</v>
      </c>
      <c r="K88" s="101">
        <v>93949.070750482075</v>
      </c>
      <c r="L88" s="75">
        <v>34758.878476627615</v>
      </c>
      <c r="M88" s="75">
        <v>12579.01428971592</v>
      </c>
      <c r="N88" s="75">
        <v>9482.0576723183913</v>
      </c>
      <c r="O88" s="75">
        <v>2116.9331798277731</v>
      </c>
      <c r="P88" s="75">
        <v>4466.86126004378</v>
      </c>
      <c r="Q88" s="75">
        <v>1872.6750508817336</v>
      </c>
      <c r="R88" s="75">
        <v>18159.881177285715</v>
      </c>
      <c r="S88" s="75">
        <v>10512.769643781152</v>
      </c>
      <c r="T88" s="101">
        <v>65721.312297442928</v>
      </c>
    </row>
    <row r="89" spans="1:22" ht="12.75" customHeight="1">
      <c r="A89" s="95" t="s">
        <v>350</v>
      </c>
      <c r="B89" s="92">
        <v>204291.88242016317</v>
      </c>
      <c r="C89" s="108">
        <v>7882.2407451397094</v>
      </c>
      <c r="D89" s="100">
        <v>21696.130044708156</v>
      </c>
      <c r="E89" s="93">
        <v>6986.1387583550404</v>
      </c>
      <c r="F89" s="93">
        <v>2945.1914112588038</v>
      </c>
      <c r="G89" s="93">
        <v>1763.6552984927314</v>
      </c>
      <c r="H89" s="93">
        <v>651.80921702736418</v>
      </c>
      <c r="I89" s="94">
        <v>9349.3353595742174</v>
      </c>
      <c r="J89" s="102">
        <v>14322.93562792896</v>
      </c>
      <c r="K89" s="100">
        <v>94184.21445732069</v>
      </c>
      <c r="L89" s="93">
        <v>34881.183252560841</v>
      </c>
      <c r="M89" s="93">
        <v>12738.645027762719</v>
      </c>
      <c r="N89" s="93">
        <v>9193.0142659258763</v>
      </c>
      <c r="O89" s="93">
        <v>2115.2016103687297</v>
      </c>
      <c r="P89" s="93">
        <v>4517.9409306381394</v>
      </c>
      <c r="Q89" s="93">
        <v>1924.5543268126082</v>
      </c>
      <c r="R89" s="93">
        <v>18382.223983965181</v>
      </c>
      <c r="S89" s="93">
        <v>10431.45105928659</v>
      </c>
      <c r="T89" s="100">
        <v>66206.361545065694</v>
      </c>
    </row>
    <row r="90" spans="1:22">
      <c r="A90" s="69" t="s">
        <v>351</v>
      </c>
      <c r="B90" s="74">
        <v>205724.24640590479</v>
      </c>
      <c r="C90" s="106">
        <v>7593.1453870070773</v>
      </c>
      <c r="D90" s="101">
        <v>21837.974455636369</v>
      </c>
      <c r="E90" s="75">
        <v>7151.6900003818782</v>
      </c>
      <c r="F90" s="75">
        <v>2927.924184913395</v>
      </c>
      <c r="G90" s="75">
        <v>1815.4570190383081</v>
      </c>
      <c r="H90" s="75">
        <v>657.01748822957325</v>
      </c>
      <c r="I90" s="76">
        <v>9285.8857630732145</v>
      </c>
      <c r="J90" s="103">
        <v>14491.722305007177</v>
      </c>
      <c r="K90" s="101">
        <v>95232.000062882769</v>
      </c>
      <c r="L90" s="75">
        <v>35248.556535573654</v>
      </c>
      <c r="M90" s="75">
        <v>12767.547247772753</v>
      </c>
      <c r="N90" s="75">
        <v>9054.3049557343638</v>
      </c>
      <c r="O90" s="75">
        <v>2149.6826226781122</v>
      </c>
      <c r="P90" s="75">
        <v>4569.2641771943681</v>
      </c>
      <c r="Q90" s="75">
        <v>1998.8504271800575</v>
      </c>
      <c r="R90" s="75">
        <v>18801.084767108092</v>
      </c>
      <c r="S90" s="75">
        <v>10642.709329641362</v>
      </c>
      <c r="T90" s="101">
        <v>66569.404195371419</v>
      </c>
    </row>
    <row r="91" spans="1:22">
      <c r="A91" s="69" t="s">
        <v>352</v>
      </c>
      <c r="B91" s="74">
        <v>208115.50031394989</v>
      </c>
      <c r="C91" s="106">
        <v>7508.4527599320782</v>
      </c>
      <c r="D91" s="101">
        <v>21827.302247725944</v>
      </c>
      <c r="E91" s="75">
        <v>7222.7459452806524</v>
      </c>
      <c r="F91" s="75">
        <v>2953.0050045009857</v>
      </c>
      <c r="G91" s="75">
        <v>1855.4411817536654</v>
      </c>
      <c r="H91" s="75">
        <v>607.57459765577028</v>
      </c>
      <c r="I91" s="76">
        <v>9188.5355185348672</v>
      </c>
      <c r="J91" s="103">
        <v>14695.999345736884</v>
      </c>
      <c r="K91" s="101">
        <v>97237.272629580868</v>
      </c>
      <c r="L91" s="75">
        <v>35765.677570852444</v>
      </c>
      <c r="M91" s="75">
        <v>12663.62168972072</v>
      </c>
      <c r="N91" s="75">
        <v>10388.848658523968</v>
      </c>
      <c r="O91" s="75">
        <v>2181.6520560979648</v>
      </c>
      <c r="P91" s="75">
        <v>4589.9944143200883</v>
      </c>
      <c r="Q91" s="75">
        <v>1994.3453227041632</v>
      </c>
      <c r="R91" s="75">
        <v>18903.696044329627</v>
      </c>
      <c r="S91" s="75">
        <v>10749.436873031897</v>
      </c>
      <c r="T91" s="101">
        <v>66846.473330974142</v>
      </c>
    </row>
    <row r="92" spans="1:22">
      <c r="A92" s="69" t="s">
        <v>353</v>
      </c>
      <c r="B92" s="74">
        <v>210125.12677514463</v>
      </c>
      <c r="C92" s="106">
        <v>7855.8644181159316</v>
      </c>
      <c r="D92" s="101">
        <v>22003.756677693898</v>
      </c>
      <c r="E92" s="75">
        <v>7225.7017153426896</v>
      </c>
      <c r="F92" s="75">
        <v>2949.6023357191521</v>
      </c>
      <c r="G92" s="75">
        <v>1854.7496779823359</v>
      </c>
      <c r="H92" s="75">
        <v>568.90708404464635</v>
      </c>
      <c r="I92" s="76">
        <v>9404.7958646050702</v>
      </c>
      <c r="J92" s="103">
        <v>14787.241099056338</v>
      </c>
      <c r="K92" s="101">
        <v>98692.383907256226</v>
      </c>
      <c r="L92" s="75">
        <v>36346.294397131722</v>
      </c>
      <c r="M92" s="75">
        <v>12731.531392353847</v>
      </c>
      <c r="N92" s="75">
        <v>10621.499727854252</v>
      </c>
      <c r="O92" s="75">
        <v>2198.1764130989204</v>
      </c>
      <c r="P92" s="75">
        <v>4562.832292268753</v>
      </c>
      <c r="Q92" s="75">
        <v>2061.2689025346549</v>
      </c>
      <c r="R92" s="75">
        <v>19421.398610644577</v>
      </c>
      <c r="S92" s="75">
        <v>10749.382171369514</v>
      </c>
      <c r="T92" s="101">
        <v>66785.880673022228</v>
      </c>
    </row>
    <row r="93" spans="1:22">
      <c r="A93" s="95" t="s">
        <v>354</v>
      </c>
      <c r="B93" s="92">
        <v>211788.2359832869</v>
      </c>
      <c r="C93" s="108">
        <v>7948.9076532805111</v>
      </c>
      <c r="D93" s="100">
        <v>22408.283298018094</v>
      </c>
      <c r="E93" s="93">
        <v>7402.7438724508374</v>
      </c>
      <c r="F93" s="93">
        <v>2950.6613536721325</v>
      </c>
      <c r="G93" s="93">
        <v>1895.7639113592743</v>
      </c>
      <c r="H93" s="93">
        <v>584.13626271310363</v>
      </c>
      <c r="I93" s="94">
        <v>9574.9778978227459</v>
      </c>
      <c r="J93" s="102">
        <v>14829.965137324627</v>
      </c>
      <c r="K93" s="100">
        <v>99570.107352821113</v>
      </c>
      <c r="L93" s="93">
        <v>36658.336369516772</v>
      </c>
      <c r="M93" s="93">
        <v>12590.512559410996</v>
      </c>
      <c r="N93" s="93">
        <v>10817.49427483309</v>
      </c>
      <c r="O93" s="93">
        <v>2249.6534141840443</v>
      </c>
      <c r="P93" s="93">
        <v>4581.4870719366072</v>
      </c>
      <c r="Q93" s="93">
        <v>2068.5771790629765</v>
      </c>
      <c r="R93" s="93">
        <v>19843.178678930202</v>
      </c>
      <c r="S93" s="93">
        <v>10760.867804946416</v>
      </c>
      <c r="T93" s="100">
        <v>67030.972541842595</v>
      </c>
      <c r="U93" s="232"/>
      <c r="V93" s="232"/>
    </row>
    <row r="94" spans="1:22">
      <c r="A94" s="69" t="s">
        <v>355</v>
      </c>
      <c r="B94" s="74">
        <v>212425.09926700688</v>
      </c>
      <c r="C94" s="106">
        <v>7963.4887912129179</v>
      </c>
      <c r="D94" s="101">
        <v>22456.194023911332</v>
      </c>
      <c r="E94" s="75">
        <v>7411.1616345137681</v>
      </c>
      <c r="F94" s="75">
        <v>2955.3396066037599</v>
      </c>
      <c r="G94" s="75">
        <v>1969.4737056715903</v>
      </c>
      <c r="H94" s="75">
        <v>557.5841312143707</v>
      </c>
      <c r="I94" s="76">
        <v>9562.634945907841</v>
      </c>
      <c r="J94" s="103">
        <v>14719.282217513522</v>
      </c>
      <c r="K94" s="101">
        <v>99948.718135225688</v>
      </c>
      <c r="L94" s="75">
        <v>36402.242649053063</v>
      </c>
      <c r="M94" s="75">
        <v>12721.531747902294</v>
      </c>
      <c r="N94" s="75">
        <v>10926.339887067761</v>
      </c>
      <c r="O94" s="75">
        <v>2273.6158696427119</v>
      </c>
      <c r="P94" s="75">
        <v>4577.3910197203122</v>
      </c>
      <c r="Q94" s="75">
        <v>2211.4654681122233</v>
      </c>
      <c r="R94" s="75">
        <v>19946.705941737317</v>
      </c>
      <c r="S94" s="75">
        <v>10889.425551990022</v>
      </c>
      <c r="T94" s="101">
        <v>67337.416099143375</v>
      </c>
    </row>
    <row r="95" spans="1:22">
      <c r="A95" s="69" t="s">
        <v>356</v>
      </c>
      <c r="B95" s="74">
        <v>212695.74550152587</v>
      </c>
      <c r="C95" s="106">
        <v>8119.4620466764</v>
      </c>
      <c r="D95" s="101">
        <v>22636.060270874434</v>
      </c>
      <c r="E95" s="75">
        <v>7484.3815326869262</v>
      </c>
      <c r="F95" s="75">
        <v>2950.239847822766</v>
      </c>
      <c r="G95" s="75">
        <v>1983.5165581150952</v>
      </c>
      <c r="H95" s="75">
        <v>549.99759106364536</v>
      </c>
      <c r="I95" s="76">
        <v>9667.9247411860015</v>
      </c>
      <c r="J95" s="103">
        <v>14782.913139880677</v>
      </c>
      <c r="K95" s="101">
        <v>100398.25305213672</v>
      </c>
      <c r="L95" s="75">
        <v>36223.86559047037</v>
      </c>
      <c r="M95" s="75">
        <v>12753.178399299935</v>
      </c>
      <c r="N95" s="75">
        <v>11112.185983757263</v>
      </c>
      <c r="O95" s="75">
        <v>2226.3793202887168</v>
      </c>
      <c r="P95" s="75">
        <v>4581.0963165023113</v>
      </c>
      <c r="Q95" s="75">
        <v>2259.5123988725445</v>
      </c>
      <c r="R95" s="75">
        <v>20220.235903150293</v>
      </c>
      <c r="S95" s="75">
        <v>11021.799139795276</v>
      </c>
      <c r="T95" s="101">
        <v>66759.056991957637</v>
      </c>
    </row>
    <row r="96" spans="1:22">
      <c r="A96" s="69" t="s">
        <v>357</v>
      </c>
      <c r="B96" s="74">
        <v>212300.17688910049</v>
      </c>
      <c r="C96" s="106">
        <v>7419.4988967780073</v>
      </c>
      <c r="D96" s="101">
        <v>22742.399437756976</v>
      </c>
      <c r="E96" s="75">
        <v>7550.3159412877349</v>
      </c>
      <c r="F96" s="75">
        <v>2914.2821485187696</v>
      </c>
      <c r="G96" s="75">
        <v>2010.8648531100455</v>
      </c>
      <c r="H96" s="75">
        <v>590.4877782453201</v>
      </c>
      <c r="I96" s="76">
        <v>9676.448716595105</v>
      </c>
      <c r="J96" s="103">
        <v>14687.915822449648</v>
      </c>
      <c r="K96" s="101">
        <v>100895.40172766765</v>
      </c>
      <c r="L96" s="75">
        <v>36162.874425876966</v>
      </c>
      <c r="M96" s="75">
        <v>12755.411417705262</v>
      </c>
      <c r="N96" s="75">
        <v>11139.620982741724</v>
      </c>
      <c r="O96" s="75">
        <v>2233.7719064159528</v>
      </c>
      <c r="P96" s="75">
        <v>4591.4783772390465</v>
      </c>
      <c r="Q96" s="75">
        <v>2320.8801340565506</v>
      </c>
      <c r="R96" s="75">
        <v>20409.945188114612</v>
      </c>
      <c r="S96" s="75">
        <v>11281.41929551754</v>
      </c>
      <c r="T96" s="101">
        <v>66554.96100444824</v>
      </c>
    </row>
    <row r="97" spans="1:22">
      <c r="A97" s="95" t="s">
        <v>358</v>
      </c>
      <c r="B97" s="92">
        <v>213489.24099823396</v>
      </c>
      <c r="C97" s="108">
        <v>7886.4948887985684</v>
      </c>
      <c r="D97" s="100">
        <v>22706.807181817327</v>
      </c>
      <c r="E97" s="93">
        <v>7512.9120405417098</v>
      </c>
      <c r="F97" s="93">
        <v>2916.0165738953551</v>
      </c>
      <c r="G97" s="93">
        <v>2017.9199817237663</v>
      </c>
      <c r="H97" s="93">
        <v>592.98140133731977</v>
      </c>
      <c r="I97" s="94">
        <v>9666.9771843191793</v>
      </c>
      <c r="J97" s="102">
        <v>14626.399271206346</v>
      </c>
      <c r="K97" s="100">
        <v>101282.80306309895</v>
      </c>
      <c r="L97" s="93">
        <v>36001.709731801267</v>
      </c>
      <c r="M97" s="93">
        <v>12919.756975864</v>
      </c>
      <c r="N97" s="93">
        <v>11460.879024019374</v>
      </c>
      <c r="O97" s="93">
        <v>2245.5951006137861</v>
      </c>
      <c r="P97" s="93">
        <v>4577.1697117276826</v>
      </c>
      <c r="Q97" s="93">
        <v>2342.8424856400543</v>
      </c>
      <c r="R97" s="93">
        <v>20488.403251022959</v>
      </c>
      <c r="S97" s="93">
        <v>11246.446782409836</v>
      </c>
      <c r="T97" s="100">
        <v>66986.736593312802</v>
      </c>
      <c r="U97" s="232"/>
      <c r="V97" s="232"/>
    </row>
    <row r="98" spans="1:22">
      <c r="A98" s="69" t="s">
        <v>359</v>
      </c>
      <c r="B98" s="74">
        <v>213442.90070493933</v>
      </c>
      <c r="C98" s="106">
        <v>8111.2464445676396</v>
      </c>
      <c r="D98" s="101">
        <v>22776.682264340176</v>
      </c>
      <c r="E98" s="75">
        <v>7538.3060654624187</v>
      </c>
      <c r="F98" s="75">
        <v>2940.3022785299959</v>
      </c>
      <c r="G98" s="75">
        <v>2052.5105150056556</v>
      </c>
      <c r="H98" s="75">
        <v>585.95849622583501</v>
      </c>
      <c r="I98" s="76">
        <v>9659.6049091162713</v>
      </c>
      <c r="J98" s="103">
        <v>14616.167784745443</v>
      </c>
      <c r="K98" s="101">
        <v>101098.01228898809</v>
      </c>
      <c r="L98" s="75">
        <v>36073.09837490027</v>
      </c>
      <c r="M98" s="75">
        <v>12802.76074908324</v>
      </c>
      <c r="N98" s="75">
        <v>11255.10190979785</v>
      </c>
      <c r="O98" s="75">
        <v>2296.6410711911653</v>
      </c>
      <c r="P98" s="75">
        <v>4562.8014115451879</v>
      </c>
      <c r="Q98" s="75">
        <v>2261.2966442488173</v>
      </c>
      <c r="R98" s="75">
        <v>20497.834163155079</v>
      </c>
      <c r="S98" s="75">
        <v>11348.4779650665</v>
      </c>
      <c r="T98" s="101">
        <v>66840.791922297954</v>
      </c>
    </row>
    <row r="99" spans="1:22">
      <c r="A99" s="69" t="s">
        <v>360</v>
      </c>
      <c r="B99" s="74">
        <v>212996.29173440929</v>
      </c>
      <c r="C99" s="106">
        <v>7656.7206813997436</v>
      </c>
      <c r="D99" s="101">
        <v>22691.842921146505</v>
      </c>
      <c r="E99" s="75">
        <v>7539.6635707396654</v>
      </c>
      <c r="F99" s="75">
        <v>2929.0693842958922</v>
      </c>
      <c r="G99" s="75">
        <v>2025.2093749577657</v>
      </c>
      <c r="H99" s="75">
        <v>582.70923588824098</v>
      </c>
      <c r="I99" s="76">
        <v>9615.1913552649385</v>
      </c>
      <c r="J99" s="103">
        <v>14468.410420396365</v>
      </c>
      <c r="K99" s="101">
        <v>101261.68257559395</v>
      </c>
      <c r="L99" s="75">
        <v>36043.37587455118</v>
      </c>
      <c r="M99" s="75">
        <v>12801.613400191754</v>
      </c>
      <c r="N99" s="75">
        <v>11235.820700465969</v>
      </c>
      <c r="O99" s="75">
        <v>2325.7998566515889</v>
      </c>
      <c r="P99" s="75">
        <v>4540.4250924077533</v>
      </c>
      <c r="Q99" s="75">
        <v>2216.9835909093877</v>
      </c>
      <c r="R99" s="75">
        <v>20681.63975663888</v>
      </c>
      <c r="S99" s="75">
        <v>11416.024303777453</v>
      </c>
      <c r="T99" s="101">
        <v>66917.635135872741</v>
      </c>
    </row>
    <row r="100" spans="1:22">
      <c r="A100" s="69" t="s">
        <v>361</v>
      </c>
      <c r="B100" s="74">
        <v>213377.95631341406</v>
      </c>
      <c r="C100" s="106">
        <v>7425.2820240134661</v>
      </c>
      <c r="D100" s="101">
        <v>22769.358403125691</v>
      </c>
      <c r="E100" s="75">
        <v>7531.3353560912847</v>
      </c>
      <c r="F100" s="75">
        <v>2938.0764322105533</v>
      </c>
      <c r="G100" s="75">
        <v>2034.1156656632536</v>
      </c>
      <c r="H100" s="75">
        <v>554.35123225651409</v>
      </c>
      <c r="I100" s="76">
        <v>9711.4797169040849</v>
      </c>
      <c r="J100" s="103">
        <v>14444.03902858346</v>
      </c>
      <c r="K100" s="101">
        <v>101515.99928745566</v>
      </c>
      <c r="L100" s="75">
        <v>36197.051421529308</v>
      </c>
      <c r="M100" s="75">
        <v>12950.577402429781</v>
      </c>
      <c r="N100" s="75">
        <v>11367.320142762213</v>
      </c>
      <c r="O100" s="75">
        <v>2315.8704946442199</v>
      </c>
      <c r="P100" s="75">
        <v>4571.3627312494464</v>
      </c>
      <c r="Q100" s="75">
        <v>2231.0141525455874</v>
      </c>
      <c r="R100" s="75">
        <v>20550.902141358838</v>
      </c>
      <c r="S100" s="75">
        <v>11331.900800936268</v>
      </c>
      <c r="T100" s="101">
        <v>67223.277570235805</v>
      </c>
    </row>
    <row r="101" spans="1:22">
      <c r="A101" s="95" t="s">
        <v>362</v>
      </c>
      <c r="B101" s="92">
        <v>213687.16250622296</v>
      </c>
      <c r="C101" s="108">
        <v>7832.1913069662696</v>
      </c>
      <c r="D101" s="100">
        <v>22697.397749679989</v>
      </c>
      <c r="E101" s="93">
        <v>7457.0792540758803</v>
      </c>
      <c r="F101" s="93">
        <v>2927.4381614473896</v>
      </c>
      <c r="G101" s="93">
        <v>1994.9181362213001</v>
      </c>
      <c r="H101" s="93">
        <v>549.60145381973348</v>
      </c>
      <c r="I101" s="94">
        <v>9768.3607441156837</v>
      </c>
      <c r="J101" s="102">
        <v>14359.513468841898</v>
      </c>
      <c r="K101" s="100">
        <v>101141.17903440371</v>
      </c>
      <c r="L101" s="93">
        <v>36126.34626318697</v>
      </c>
      <c r="M101" s="93">
        <v>12742.106974164117</v>
      </c>
      <c r="N101" s="93">
        <v>11239.509403456452</v>
      </c>
      <c r="O101" s="93">
        <v>2315.9970657269096</v>
      </c>
      <c r="P101" s="93">
        <v>4571.3551292598377</v>
      </c>
      <c r="Q101" s="93">
        <v>2223.6116413273749</v>
      </c>
      <c r="R101" s="93">
        <v>20572.495688696941</v>
      </c>
      <c r="S101" s="93">
        <v>11349.756868585122</v>
      </c>
      <c r="T101" s="100">
        <v>67656.880946331061</v>
      </c>
      <c r="U101" s="232"/>
      <c r="V101" s="232"/>
    </row>
    <row r="102" spans="1:22">
      <c r="A102" s="1"/>
      <c r="B102" s="31"/>
      <c r="C102" s="31"/>
      <c r="D102" s="3"/>
      <c r="E102" s="36"/>
      <c r="F102" s="37"/>
      <c r="G102" s="37"/>
      <c r="H102" s="37"/>
      <c r="I102" s="37"/>
      <c r="J102" s="3"/>
      <c r="K102" s="3"/>
      <c r="L102" s="36"/>
      <c r="M102" s="36"/>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FF00"/>
  </sheetPr>
  <dimension ref="A1:A93"/>
  <sheetViews>
    <sheetView topLeftCell="A76" workbookViewId="0">
      <selection activeCell="B9" sqref="A1:XFD1048576"/>
    </sheetView>
  </sheetViews>
  <sheetFormatPr baseColWidth="10" defaultRowHeight="14.4"/>
  <sheetData>
    <row r="1" spans="1:1">
      <c r="A1" s="1" t="s">
        <v>77</v>
      </c>
    </row>
    <row r="2" spans="1:1">
      <c r="A2" s="1" t="s">
        <v>78</v>
      </c>
    </row>
    <row r="3" spans="1:1">
      <c r="A3" s="1" t="s">
        <v>79</v>
      </c>
    </row>
    <row r="4" spans="1:1">
      <c r="A4" s="1" t="s">
        <v>80</v>
      </c>
    </row>
    <row r="5" spans="1:1">
      <c r="A5" s="1" t="s">
        <v>81</v>
      </c>
    </row>
    <row r="6" spans="1:1">
      <c r="A6" s="1" t="s">
        <v>82</v>
      </c>
    </row>
    <row r="7" spans="1:1">
      <c r="A7" s="1" t="s">
        <v>83</v>
      </c>
    </row>
    <row r="8" spans="1:1">
      <c r="A8" s="1" t="s">
        <v>84</v>
      </c>
    </row>
    <row r="9" spans="1:1">
      <c r="A9" s="1" t="s">
        <v>85</v>
      </c>
    </row>
    <row r="10" spans="1:1">
      <c r="A10" s="1" t="s">
        <v>86</v>
      </c>
    </row>
    <row r="11" spans="1:1">
      <c r="A11" s="1" t="s">
        <v>87</v>
      </c>
    </row>
    <row r="12" spans="1:1">
      <c r="A12" s="1" t="s">
        <v>88</v>
      </c>
    </row>
    <row r="13" spans="1:1">
      <c r="A13" s="1" t="s">
        <v>89</v>
      </c>
    </row>
    <row r="14" spans="1:1">
      <c r="A14" s="1" t="s">
        <v>90</v>
      </c>
    </row>
    <row r="15" spans="1:1">
      <c r="A15" s="1" t="s">
        <v>91</v>
      </c>
    </row>
    <row r="16" spans="1:1">
      <c r="A16" s="1" t="s">
        <v>92</v>
      </c>
    </row>
    <row r="17" spans="1:1">
      <c r="A17" s="1" t="s">
        <v>93</v>
      </c>
    </row>
    <row r="18" spans="1:1">
      <c r="A18" s="1" t="s">
        <v>94</v>
      </c>
    </row>
    <row r="19" spans="1:1">
      <c r="A19" s="1" t="s">
        <v>95</v>
      </c>
    </row>
    <row r="20" spans="1:1">
      <c r="A20" s="1" t="s">
        <v>96</v>
      </c>
    </row>
    <row r="21" spans="1:1">
      <c r="A21" s="1" t="s">
        <v>97</v>
      </c>
    </row>
    <row r="22" spans="1:1">
      <c r="A22" s="1" t="s">
        <v>98</v>
      </c>
    </row>
    <row r="23" spans="1:1">
      <c r="A23" s="1" t="s">
        <v>99</v>
      </c>
    </row>
    <row r="24" spans="1:1">
      <c r="A24" s="1" t="s">
        <v>100</v>
      </c>
    </row>
    <row r="25" spans="1:1">
      <c r="A25" s="1" t="s">
        <v>101</v>
      </c>
    </row>
    <row r="26" spans="1:1">
      <c r="A26" s="1" t="s">
        <v>102</v>
      </c>
    </row>
    <row r="27" spans="1:1">
      <c r="A27" s="1" t="s">
        <v>103</v>
      </c>
    </row>
    <row r="28" spans="1:1">
      <c r="A28" s="1" t="s">
        <v>104</v>
      </c>
    </row>
    <row r="29" spans="1:1">
      <c r="A29" s="1" t="s">
        <v>105</v>
      </c>
    </row>
    <row r="30" spans="1:1">
      <c r="A30" s="1" t="s">
        <v>106</v>
      </c>
    </row>
    <row r="31" spans="1:1">
      <c r="A31" s="1" t="s">
        <v>107</v>
      </c>
    </row>
    <row r="32" spans="1:1">
      <c r="A32" s="1" t="s">
        <v>108</v>
      </c>
    </row>
    <row r="33" spans="1:1">
      <c r="A33" s="1" t="s">
        <v>109</v>
      </c>
    </row>
    <row r="34" spans="1:1">
      <c r="A34" s="1" t="s">
        <v>110</v>
      </c>
    </row>
    <row r="35" spans="1:1">
      <c r="A35" s="1" t="s">
        <v>111</v>
      </c>
    </row>
    <row r="36" spans="1:1">
      <c r="A36" s="1" t="s">
        <v>112</v>
      </c>
    </row>
    <row r="37" spans="1:1">
      <c r="A37" s="1" t="s">
        <v>113</v>
      </c>
    </row>
    <row r="38" spans="1:1">
      <c r="A38" s="1" t="s">
        <v>114</v>
      </c>
    </row>
    <row r="39" spans="1:1">
      <c r="A39" s="1" t="s">
        <v>115</v>
      </c>
    </row>
    <row r="40" spans="1:1">
      <c r="A40" s="1" t="s">
        <v>116</v>
      </c>
    </row>
    <row r="41" spans="1:1">
      <c r="A41" s="1" t="s">
        <v>117</v>
      </c>
    </row>
    <row r="42" spans="1:1">
      <c r="A42" s="1" t="s">
        <v>118</v>
      </c>
    </row>
    <row r="43" spans="1:1">
      <c r="A43" s="1" t="s">
        <v>119</v>
      </c>
    </row>
    <row r="44" spans="1:1">
      <c r="A44" s="1" t="s">
        <v>120</v>
      </c>
    </row>
    <row r="45" spans="1:1">
      <c r="A45" s="1" t="s">
        <v>121</v>
      </c>
    </row>
    <row r="46" spans="1:1">
      <c r="A46" s="1" t="s">
        <v>122</v>
      </c>
    </row>
    <row r="47" spans="1:1">
      <c r="A47" s="1" t="s">
        <v>123</v>
      </c>
    </row>
    <row r="48" spans="1:1">
      <c r="A48" s="1" t="s">
        <v>124</v>
      </c>
    </row>
    <row r="49" spans="1:1">
      <c r="A49" s="1" t="s">
        <v>125</v>
      </c>
    </row>
    <row r="50" spans="1:1">
      <c r="A50" s="2" t="s">
        <v>126</v>
      </c>
    </row>
    <row r="51" spans="1:1">
      <c r="A51" s="2" t="s">
        <v>127</v>
      </c>
    </row>
    <row r="52" spans="1:1">
      <c r="A52" s="2" t="s">
        <v>128</v>
      </c>
    </row>
    <row r="53" spans="1:1">
      <c r="A53" s="2" t="s">
        <v>129</v>
      </c>
    </row>
    <row r="54" spans="1:1">
      <c r="A54" s="2" t="s">
        <v>130</v>
      </c>
    </row>
    <row r="55" spans="1:1">
      <c r="A55" s="2" t="s">
        <v>131</v>
      </c>
    </row>
    <row r="56" spans="1:1">
      <c r="A56" s="2" t="s">
        <v>132</v>
      </c>
    </row>
    <row r="57" spans="1:1">
      <c r="A57" s="2" t="s">
        <v>133</v>
      </c>
    </row>
    <row r="58" spans="1:1">
      <c r="A58" s="2" t="s">
        <v>134</v>
      </c>
    </row>
    <row r="59" spans="1:1">
      <c r="A59" s="2" t="s">
        <v>135</v>
      </c>
    </row>
    <row r="60" spans="1:1">
      <c r="A60" s="2" t="s">
        <v>136</v>
      </c>
    </row>
    <row r="61" spans="1:1">
      <c r="A61" s="2" t="s">
        <v>137</v>
      </c>
    </row>
    <row r="62" spans="1:1">
      <c r="A62" s="2" t="s">
        <v>138</v>
      </c>
    </row>
    <row r="63" spans="1:1">
      <c r="A63" s="2" t="s">
        <v>139</v>
      </c>
    </row>
    <row r="64" spans="1:1">
      <c r="A64" s="2" t="s">
        <v>140</v>
      </c>
    </row>
    <row r="65" spans="1:1">
      <c r="A65" s="2" t="s">
        <v>141</v>
      </c>
    </row>
    <row r="66" spans="1:1">
      <c r="A66" s="2" t="s">
        <v>142</v>
      </c>
    </row>
    <row r="67" spans="1:1">
      <c r="A67" s="2" t="s">
        <v>143</v>
      </c>
    </row>
    <row r="68" spans="1:1">
      <c r="A68" s="2" t="s">
        <v>144</v>
      </c>
    </row>
    <row r="69" spans="1:1">
      <c r="A69" s="2" t="s">
        <v>145</v>
      </c>
    </row>
    <row r="70" spans="1:1">
      <c r="A70" s="2" t="s">
        <v>146</v>
      </c>
    </row>
    <row r="71" spans="1:1">
      <c r="A71" s="2" t="s">
        <v>147</v>
      </c>
    </row>
    <row r="72" spans="1:1">
      <c r="A72" s="2" t="s">
        <v>148</v>
      </c>
    </row>
    <row r="73" spans="1:1">
      <c r="A73" s="2" t="s">
        <v>149</v>
      </c>
    </row>
    <row r="74" spans="1:1">
      <c r="A74" s="2" t="s">
        <v>150</v>
      </c>
    </row>
    <row r="75" spans="1:1">
      <c r="A75" s="2" t="s">
        <v>151</v>
      </c>
    </row>
    <row r="76" spans="1:1">
      <c r="A76" s="2" t="s">
        <v>152</v>
      </c>
    </row>
    <row r="77" spans="1:1">
      <c r="A77" s="2" t="s">
        <v>153</v>
      </c>
    </row>
    <row r="78" spans="1:1">
      <c r="A78" s="2" t="s">
        <v>154</v>
      </c>
    </row>
    <row r="79" spans="1:1">
      <c r="A79" s="2" t="s">
        <v>155</v>
      </c>
    </row>
    <row r="80" spans="1:1">
      <c r="A80" s="2" t="s">
        <v>156</v>
      </c>
    </row>
    <row r="81" spans="1:1">
      <c r="A81" s="2" t="s">
        <v>157</v>
      </c>
    </row>
    <row r="82" spans="1:1">
      <c r="A82" s="2" t="s">
        <v>158</v>
      </c>
    </row>
    <row r="83" spans="1:1">
      <c r="A83" s="2" t="s">
        <v>159</v>
      </c>
    </row>
    <row r="84" spans="1:1">
      <c r="A84" s="2" t="s">
        <v>160</v>
      </c>
    </row>
    <row r="85" spans="1:1">
      <c r="A85" s="2" t="s">
        <v>161</v>
      </c>
    </row>
    <row r="86" spans="1:1">
      <c r="A86" s="2" t="s">
        <v>162</v>
      </c>
    </row>
    <row r="87" spans="1:1">
      <c r="A87" s="2" t="s">
        <v>163</v>
      </c>
    </row>
    <row r="88" spans="1:1">
      <c r="A88" s="2" t="s">
        <v>164</v>
      </c>
    </row>
    <row r="89" spans="1:1">
      <c r="A89" s="2" t="s">
        <v>165</v>
      </c>
    </row>
    <row r="90" spans="1:1">
      <c r="A90" s="2" t="s">
        <v>268</v>
      </c>
    </row>
    <row r="91" spans="1:1">
      <c r="A91" s="2" t="s">
        <v>269</v>
      </c>
    </row>
    <row r="92" spans="1:1">
      <c r="A92" s="2" t="s">
        <v>270</v>
      </c>
    </row>
    <row r="93" spans="1:1">
      <c r="A93" s="2" t="s">
        <v>271</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FFFF00"/>
  </sheetPr>
  <dimension ref="A1:AV97"/>
  <sheetViews>
    <sheetView zoomScaleNormal="100" workbookViewId="0">
      <pane xSplit="2" ySplit="9" topLeftCell="C10" activePane="bottomRight" state="frozen"/>
      <selection activeCell="B9" sqref="A1:XFD1048576"/>
      <selection pane="topRight" activeCell="B9" sqref="A1:XFD1048576"/>
      <selection pane="bottomLeft" activeCell="B9" sqref="A1:XFD1048576"/>
      <selection pane="bottomRight" activeCell="B9" sqref="A1:XFD1048576"/>
    </sheetView>
  </sheetViews>
  <sheetFormatPr baseColWidth="10" defaultColWidth="11.44140625" defaultRowHeight="13.2"/>
  <cols>
    <col min="1" max="1" width="6.109375" style="2" customWidth="1"/>
    <col min="2" max="2" width="3.44140625" style="2" customWidth="1"/>
    <col min="3" max="11" width="12.44140625" style="2" customWidth="1"/>
    <col min="12" max="12" width="11.44140625" style="2"/>
    <col min="13" max="17" width="11.44140625" style="83"/>
    <col min="18" max="22" width="11.44140625" style="2"/>
    <col min="23" max="27" width="11.44140625" style="83"/>
    <col min="28" max="32" width="11.44140625" style="2"/>
    <col min="33" max="37" width="11.44140625" style="83"/>
    <col min="38" max="42" width="11.44140625" style="2"/>
    <col min="43" max="47" width="11.44140625" style="83"/>
    <col min="48" max="16384" width="11.44140625" style="2"/>
  </cols>
  <sheetData>
    <row r="1" spans="1:48" ht="15" customHeight="1">
      <c r="A1" s="334" t="s">
        <v>11</v>
      </c>
      <c r="B1" s="334"/>
      <c r="C1" s="4" t="s">
        <v>188</v>
      </c>
      <c r="D1" s="4"/>
      <c r="M1" s="60" t="s">
        <v>249</v>
      </c>
      <c r="R1" s="4" t="s">
        <v>249</v>
      </c>
      <c r="W1" s="60" t="s">
        <v>249</v>
      </c>
      <c r="AB1" s="4" t="s">
        <v>249</v>
      </c>
      <c r="AG1" s="60" t="s">
        <v>249</v>
      </c>
      <c r="AL1" s="4" t="s">
        <v>249</v>
      </c>
      <c r="AQ1" s="60" t="s">
        <v>249</v>
      </c>
    </row>
    <row r="2" spans="1:48" ht="15" customHeight="1">
      <c r="A2" s="335" t="s">
        <v>12</v>
      </c>
      <c r="B2" s="335"/>
      <c r="C2" s="1" t="s">
        <v>15</v>
      </c>
      <c r="D2" s="1"/>
      <c r="M2" s="61" t="s">
        <v>15</v>
      </c>
      <c r="R2" s="1" t="s">
        <v>15</v>
      </c>
      <c r="W2" s="61" t="s">
        <v>15</v>
      </c>
      <c r="AB2" s="1" t="s">
        <v>15</v>
      </c>
      <c r="AG2" s="61" t="s">
        <v>15</v>
      </c>
      <c r="AL2" s="1" t="s">
        <v>15</v>
      </c>
      <c r="AQ2" s="61" t="s">
        <v>15</v>
      </c>
    </row>
    <row r="3" spans="1:48" ht="15" customHeight="1">
      <c r="A3" s="335" t="s">
        <v>13</v>
      </c>
      <c r="B3" s="335"/>
      <c r="C3" s="1" t="s">
        <v>16</v>
      </c>
      <c r="D3" s="1"/>
      <c r="M3" s="61" t="s">
        <v>16</v>
      </c>
      <c r="R3" s="1" t="s">
        <v>16</v>
      </c>
      <c r="W3" s="61" t="s">
        <v>16</v>
      </c>
      <c r="AB3" s="1" t="s">
        <v>16</v>
      </c>
      <c r="AG3" s="61" t="s">
        <v>16</v>
      </c>
      <c r="AL3" s="1" t="s">
        <v>16</v>
      </c>
      <c r="AQ3" s="61" t="s">
        <v>16</v>
      </c>
    </row>
    <row r="4" spans="1:48">
      <c r="B4" s="1"/>
      <c r="C4" s="1"/>
      <c r="D4" s="1"/>
      <c r="M4" s="61"/>
      <c r="R4" s="1"/>
      <c r="W4" s="61"/>
      <c r="AB4" s="1"/>
      <c r="AG4" s="61"/>
      <c r="AL4" s="1"/>
      <c r="AQ4" s="61"/>
    </row>
    <row r="5" spans="1:48">
      <c r="A5" s="90" t="s">
        <v>40</v>
      </c>
      <c r="B5" s="1"/>
      <c r="C5" s="1"/>
      <c r="D5" s="1"/>
      <c r="M5" s="62" t="s">
        <v>41</v>
      </c>
      <c r="R5" s="17" t="s">
        <v>28</v>
      </c>
      <c r="W5" s="62" t="s">
        <v>29</v>
      </c>
      <c r="AB5" s="17" t="s">
        <v>30</v>
      </c>
      <c r="AG5" s="62" t="s">
        <v>31</v>
      </c>
      <c r="AL5" s="17" t="s">
        <v>32</v>
      </c>
      <c r="AQ5" s="62" t="s">
        <v>33</v>
      </c>
    </row>
    <row r="6" spans="1:48" ht="37.5" customHeight="1">
      <c r="A6" s="335"/>
      <c r="B6" s="335"/>
      <c r="C6" s="1"/>
      <c r="D6" s="1"/>
      <c r="M6" s="332"/>
      <c r="N6" s="333"/>
      <c r="O6" s="333"/>
      <c r="P6" s="333"/>
      <c r="Q6" s="333"/>
      <c r="R6" s="331"/>
      <c r="S6" s="331"/>
      <c r="W6" s="332"/>
      <c r="X6" s="333"/>
      <c r="Y6" s="333"/>
      <c r="Z6" s="333"/>
      <c r="AA6" s="333"/>
      <c r="AB6" s="330"/>
      <c r="AC6" s="331"/>
      <c r="AD6" s="331"/>
      <c r="AE6" s="331"/>
      <c r="AF6" s="331"/>
      <c r="AG6" s="332"/>
      <c r="AH6" s="333"/>
      <c r="AI6" s="333"/>
      <c r="AJ6" s="333"/>
      <c r="AK6" s="333"/>
      <c r="AL6" s="330"/>
      <c r="AM6" s="331"/>
      <c r="AN6" s="331"/>
      <c r="AO6" s="331"/>
      <c r="AP6" s="331"/>
      <c r="AQ6" s="332"/>
      <c r="AR6" s="333"/>
      <c r="AS6" s="333"/>
      <c r="AT6" s="333"/>
      <c r="AU6" s="333"/>
      <c r="AV6" s="333"/>
    </row>
    <row r="7" spans="1:48">
      <c r="B7" s="4"/>
      <c r="C7" s="4"/>
      <c r="D7" s="4"/>
      <c r="E7" s="5"/>
      <c r="F7" s="5"/>
      <c r="G7" s="5"/>
      <c r="H7" s="5"/>
      <c r="I7" s="5"/>
      <c r="J7" s="5"/>
      <c r="K7" s="5"/>
      <c r="M7" s="60"/>
      <c r="N7" s="84"/>
      <c r="R7" s="4"/>
      <c r="S7" s="5"/>
      <c r="W7" s="60"/>
      <c r="X7" s="84"/>
      <c r="AB7" s="4"/>
      <c r="AC7" s="5"/>
      <c r="AG7" s="60"/>
      <c r="AH7" s="84"/>
      <c r="AL7" s="4"/>
      <c r="AM7" s="5"/>
      <c r="AQ7" s="60"/>
      <c r="AR7" s="84"/>
    </row>
    <row r="8" spans="1:48" ht="30" customHeight="1">
      <c r="A8" s="336" t="s">
        <v>1</v>
      </c>
      <c r="B8" s="336"/>
      <c r="C8" s="323" t="s">
        <v>254</v>
      </c>
      <c r="D8" s="323" t="s">
        <v>253</v>
      </c>
      <c r="E8" s="324" t="s">
        <v>258</v>
      </c>
      <c r="F8" s="324" t="s">
        <v>259</v>
      </c>
      <c r="G8" s="329" t="s">
        <v>4</v>
      </c>
      <c r="H8" s="323" t="s">
        <v>5</v>
      </c>
      <c r="I8" s="323" t="s">
        <v>6</v>
      </c>
      <c r="J8" s="323" t="s">
        <v>7</v>
      </c>
      <c r="K8" s="323" t="s">
        <v>9</v>
      </c>
      <c r="L8" s="323" t="s">
        <v>8</v>
      </c>
      <c r="M8" s="328" t="s">
        <v>21</v>
      </c>
      <c r="N8" s="325" t="s">
        <v>69</v>
      </c>
      <c r="O8" s="326" t="s">
        <v>34</v>
      </c>
      <c r="P8" s="325" t="s">
        <v>222</v>
      </c>
      <c r="Q8" s="325" t="s">
        <v>223</v>
      </c>
      <c r="R8" s="327" t="s">
        <v>21</v>
      </c>
      <c r="S8" s="324" t="s">
        <v>69</v>
      </c>
      <c r="T8" s="323" t="s">
        <v>34</v>
      </c>
      <c r="U8" s="324" t="s">
        <v>222</v>
      </c>
      <c r="V8" s="325" t="s">
        <v>223</v>
      </c>
      <c r="W8" s="326" t="s">
        <v>21</v>
      </c>
      <c r="X8" s="325" t="s">
        <v>69</v>
      </c>
      <c r="Y8" s="326" t="s">
        <v>34</v>
      </c>
      <c r="Z8" s="325" t="s">
        <v>222</v>
      </c>
      <c r="AA8" s="325" t="s">
        <v>223</v>
      </c>
      <c r="AB8" s="323" t="s">
        <v>21</v>
      </c>
      <c r="AC8" s="324" t="s">
        <v>69</v>
      </c>
      <c r="AD8" s="323" t="s">
        <v>34</v>
      </c>
      <c r="AE8" s="324" t="s">
        <v>222</v>
      </c>
      <c r="AF8" s="325" t="s">
        <v>223</v>
      </c>
      <c r="AG8" s="326" t="s">
        <v>21</v>
      </c>
      <c r="AH8" s="325" t="s">
        <v>69</v>
      </c>
      <c r="AI8" s="326" t="s">
        <v>34</v>
      </c>
      <c r="AJ8" s="325" t="s">
        <v>222</v>
      </c>
      <c r="AK8" s="325" t="s">
        <v>223</v>
      </c>
      <c r="AL8" s="323" t="s">
        <v>21</v>
      </c>
      <c r="AM8" s="324" t="s">
        <v>69</v>
      </c>
      <c r="AN8" s="323" t="s">
        <v>34</v>
      </c>
      <c r="AO8" s="324" t="s">
        <v>222</v>
      </c>
      <c r="AP8" s="325" t="s">
        <v>223</v>
      </c>
      <c r="AQ8" s="326" t="s">
        <v>21</v>
      </c>
      <c r="AR8" s="325" t="s">
        <v>69</v>
      </c>
      <c r="AS8" s="326" t="s">
        <v>34</v>
      </c>
      <c r="AT8" s="325" t="s">
        <v>222</v>
      </c>
      <c r="AU8" s="325" t="s">
        <v>223</v>
      </c>
    </row>
    <row r="9" spans="1:48" ht="17.25" customHeight="1">
      <c r="A9" s="336"/>
      <c r="B9" s="336"/>
      <c r="C9" s="323"/>
      <c r="D9" s="323"/>
      <c r="E9" s="324"/>
      <c r="F9" s="324"/>
      <c r="G9" s="329"/>
      <c r="H9" s="323"/>
      <c r="I9" s="323"/>
      <c r="J9" s="323"/>
      <c r="K9" s="323"/>
      <c r="L9" s="323"/>
      <c r="M9" s="328"/>
      <c r="N9" s="325"/>
      <c r="O9" s="326"/>
      <c r="P9" s="325"/>
      <c r="Q9" s="325"/>
      <c r="R9" s="327"/>
      <c r="S9" s="324"/>
      <c r="T9" s="323"/>
      <c r="U9" s="324"/>
      <c r="V9" s="325"/>
      <c r="W9" s="326"/>
      <c r="X9" s="325"/>
      <c r="Y9" s="326"/>
      <c r="Z9" s="325"/>
      <c r="AA9" s="325"/>
      <c r="AB9" s="323"/>
      <c r="AC9" s="324"/>
      <c r="AD9" s="323"/>
      <c r="AE9" s="324"/>
      <c r="AF9" s="325"/>
      <c r="AG9" s="326"/>
      <c r="AH9" s="325"/>
      <c r="AI9" s="326"/>
      <c r="AJ9" s="325"/>
      <c r="AK9" s="325"/>
      <c r="AL9" s="323"/>
      <c r="AM9" s="324"/>
      <c r="AN9" s="323"/>
      <c r="AO9" s="324"/>
      <c r="AP9" s="325"/>
      <c r="AQ9" s="326"/>
      <c r="AR9" s="325"/>
      <c r="AS9" s="326"/>
      <c r="AT9" s="325"/>
      <c r="AU9" s="325"/>
    </row>
    <row r="10" spans="1:48">
      <c r="A10" s="322" t="s">
        <v>170</v>
      </c>
      <c r="B10" s="1" t="s">
        <v>166</v>
      </c>
      <c r="C10" s="3">
        <v>100</v>
      </c>
      <c r="D10" s="3">
        <v>100</v>
      </c>
      <c r="E10" s="28">
        <v>100</v>
      </c>
      <c r="F10" s="28">
        <v>100</v>
      </c>
      <c r="G10" s="28">
        <v>100</v>
      </c>
      <c r="H10" s="28">
        <v>100</v>
      </c>
      <c r="I10" s="28">
        <v>100</v>
      </c>
      <c r="J10" s="28">
        <v>100</v>
      </c>
      <c r="K10" s="28">
        <v>100</v>
      </c>
      <c r="L10" s="28">
        <v>100</v>
      </c>
      <c r="M10" s="85">
        <v>100</v>
      </c>
      <c r="N10" s="86">
        <v>100</v>
      </c>
      <c r="O10" s="85">
        <v>100</v>
      </c>
      <c r="P10" s="85">
        <v>100</v>
      </c>
      <c r="Q10" s="87">
        <v>100</v>
      </c>
      <c r="R10" s="42">
        <v>100</v>
      </c>
      <c r="S10" s="43">
        <v>100</v>
      </c>
      <c r="T10" s="42">
        <v>100</v>
      </c>
      <c r="U10" s="42">
        <v>100</v>
      </c>
      <c r="V10" s="42">
        <v>100</v>
      </c>
      <c r="W10" s="88">
        <v>100</v>
      </c>
      <c r="X10" s="89">
        <v>100</v>
      </c>
      <c r="Y10" s="88">
        <v>100</v>
      </c>
      <c r="Z10" s="88">
        <v>100</v>
      </c>
      <c r="AA10" s="88">
        <v>100</v>
      </c>
      <c r="AB10" s="3">
        <v>100</v>
      </c>
      <c r="AC10" s="28">
        <v>100</v>
      </c>
      <c r="AD10" s="3">
        <v>100</v>
      </c>
      <c r="AE10" s="3">
        <v>100</v>
      </c>
      <c r="AF10" s="3">
        <v>100</v>
      </c>
      <c r="AG10" s="88">
        <v>100</v>
      </c>
      <c r="AH10" s="89">
        <v>100</v>
      </c>
      <c r="AI10" s="88">
        <v>100</v>
      </c>
      <c r="AJ10" s="88">
        <v>100</v>
      </c>
      <c r="AK10" s="88">
        <v>100</v>
      </c>
      <c r="AL10" s="3">
        <v>100</v>
      </c>
      <c r="AM10" s="28">
        <v>100</v>
      </c>
      <c r="AN10" s="3">
        <v>100</v>
      </c>
      <c r="AO10" s="3">
        <v>100</v>
      </c>
      <c r="AP10" s="3">
        <v>100</v>
      </c>
      <c r="AQ10" s="88">
        <v>100</v>
      </c>
      <c r="AR10" s="89">
        <v>100</v>
      </c>
      <c r="AS10" s="88">
        <v>100</v>
      </c>
      <c r="AT10" s="88">
        <v>100</v>
      </c>
      <c r="AU10" s="88">
        <v>100</v>
      </c>
    </row>
    <row r="11" spans="1:48">
      <c r="A11" s="322"/>
      <c r="B11" s="1" t="s">
        <v>167</v>
      </c>
      <c r="C11" s="3">
        <v>99.842670410894229</v>
      </c>
      <c r="D11" s="3">
        <v>99.692992998076463</v>
      </c>
      <c r="E11" s="28">
        <v>100.08035612577982</v>
      </c>
      <c r="F11" s="28">
        <v>99.846528336797761</v>
      </c>
      <c r="G11" s="28">
        <v>100.32749708561657</v>
      </c>
      <c r="H11" s="28">
        <v>98.551690988161539</v>
      </c>
      <c r="I11" s="28">
        <v>100.16832130810953</v>
      </c>
      <c r="J11" s="28">
        <v>100.20381337127608</v>
      </c>
      <c r="K11" s="28">
        <v>99.821123756625354</v>
      </c>
      <c r="L11" s="28">
        <v>100.18205311566857</v>
      </c>
      <c r="M11" s="85">
        <v>100.08035612577982</v>
      </c>
      <c r="N11" s="86">
        <v>99.874169689416746</v>
      </c>
      <c r="O11" s="85">
        <v>100.35278870814321</v>
      </c>
      <c r="P11" s="85">
        <v>99.721177379125635</v>
      </c>
      <c r="Q11" s="87">
        <v>100.51630367674869</v>
      </c>
      <c r="R11" s="42">
        <v>100.32749708561657</v>
      </c>
      <c r="S11" s="43">
        <v>100.357796527441</v>
      </c>
      <c r="T11" s="42">
        <v>102.07536461529953</v>
      </c>
      <c r="U11" s="42">
        <v>99.092306663417347</v>
      </c>
      <c r="V11" s="42">
        <v>100.7736881691368</v>
      </c>
      <c r="W11" s="88">
        <v>98.551690988161539</v>
      </c>
      <c r="X11" s="89">
        <v>99.114086060739908</v>
      </c>
      <c r="Y11" s="88">
        <v>99.863141035039789</v>
      </c>
      <c r="Z11" s="88">
        <v>96.80282458429221</v>
      </c>
      <c r="AA11" s="88">
        <v>100.46479589775548</v>
      </c>
      <c r="AB11" s="3">
        <v>100.16832130810953</v>
      </c>
      <c r="AC11" s="28">
        <v>99.8469639500222</v>
      </c>
      <c r="AD11" s="3">
        <v>100.09223652901812</v>
      </c>
      <c r="AE11" s="3">
        <v>99.935308388401054</v>
      </c>
      <c r="AF11" s="3">
        <v>100.61196312215648</v>
      </c>
      <c r="AG11" s="88">
        <v>100.20381337127608</v>
      </c>
      <c r="AH11" s="89">
        <v>99.874579058565899</v>
      </c>
      <c r="AI11" s="88">
        <v>100.3594334677874</v>
      </c>
      <c r="AJ11" s="88">
        <v>99.905022023436402</v>
      </c>
      <c r="AK11" s="88">
        <v>100.78218690733978</v>
      </c>
      <c r="AL11" s="3">
        <v>99.821123756625354</v>
      </c>
      <c r="AM11" s="28">
        <v>99.878240910682464</v>
      </c>
      <c r="AN11" s="3">
        <v>100.6151809935275</v>
      </c>
      <c r="AO11" s="3">
        <v>99.53605722990774</v>
      </c>
      <c r="AP11" s="3">
        <v>99.975063036843707</v>
      </c>
      <c r="AQ11" s="88">
        <v>100.18205311566857</v>
      </c>
      <c r="AR11" s="89">
        <v>99.858291661589405</v>
      </c>
      <c r="AS11" s="88">
        <v>99.989933842613652</v>
      </c>
      <c r="AT11" s="88">
        <v>99.583039715935342</v>
      </c>
      <c r="AU11" s="88">
        <v>100.37644375281623</v>
      </c>
    </row>
    <row r="12" spans="1:48">
      <c r="A12" s="322"/>
      <c r="B12" s="1" t="s">
        <v>168</v>
      </c>
      <c r="C12" s="3">
        <v>100.04414131182531</v>
      </c>
      <c r="D12" s="3">
        <v>99.904712035780278</v>
      </c>
      <c r="E12" s="28">
        <v>100.25010283002828</v>
      </c>
      <c r="F12" s="28">
        <v>100.07813147881745</v>
      </c>
      <c r="G12" s="28">
        <v>100.46617001467129</v>
      </c>
      <c r="H12" s="28">
        <v>99.449534025458547</v>
      </c>
      <c r="I12" s="28">
        <v>99.981964568189909</v>
      </c>
      <c r="J12" s="28">
        <v>100.52708759159763</v>
      </c>
      <c r="K12" s="28">
        <v>100.17538789770752</v>
      </c>
      <c r="L12" s="28">
        <v>99.989134697872828</v>
      </c>
      <c r="M12" s="85">
        <v>100.25010283002828</v>
      </c>
      <c r="N12" s="86">
        <v>99.686772882900144</v>
      </c>
      <c r="O12" s="85">
        <v>100.04615526636591</v>
      </c>
      <c r="P12" s="85">
        <v>99.966972786416363</v>
      </c>
      <c r="Q12" s="87">
        <v>100.53617016025503</v>
      </c>
      <c r="R12" s="42">
        <v>100.46617001467129</v>
      </c>
      <c r="S12" s="43">
        <v>102.20549029940685</v>
      </c>
      <c r="T12" s="42">
        <v>100.01696192444105</v>
      </c>
      <c r="U12" s="42">
        <v>99.712629327117668</v>
      </c>
      <c r="V12" s="42">
        <v>99.930560013763781</v>
      </c>
      <c r="W12" s="88">
        <v>99.449534025458547</v>
      </c>
      <c r="X12" s="89">
        <v>97.664975364673083</v>
      </c>
      <c r="Y12" s="88">
        <v>100.25430686875032</v>
      </c>
      <c r="Z12" s="88">
        <v>97.568595236616702</v>
      </c>
      <c r="AA12" s="88">
        <v>101.61784889576786</v>
      </c>
      <c r="AB12" s="3">
        <v>99.981964568189909</v>
      </c>
      <c r="AC12" s="28">
        <v>99.225538181139214</v>
      </c>
      <c r="AD12" s="3">
        <v>98.909070678627216</v>
      </c>
      <c r="AE12" s="3">
        <v>100.09370288472159</v>
      </c>
      <c r="AF12" s="3">
        <v>100.18866801601914</v>
      </c>
      <c r="AG12" s="88">
        <v>100.52708759159763</v>
      </c>
      <c r="AH12" s="89">
        <v>99.612183615800689</v>
      </c>
      <c r="AI12" s="88">
        <v>100.46720293260223</v>
      </c>
      <c r="AJ12" s="88">
        <v>100.35855226571393</v>
      </c>
      <c r="AK12" s="88">
        <v>100.92471494063116</v>
      </c>
      <c r="AL12" s="3">
        <v>100.17538789770752</v>
      </c>
      <c r="AM12" s="28">
        <v>99.500313411006175</v>
      </c>
      <c r="AN12" s="3">
        <v>100.02899100604618</v>
      </c>
      <c r="AO12" s="3">
        <v>99.344390684651032</v>
      </c>
      <c r="AP12" s="3">
        <v>100.4703039455356</v>
      </c>
      <c r="AQ12" s="88">
        <v>99.989134697872828</v>
      </c>
      <c r="AR12" s="89">
        <v>100.39041718116482</v>
      </c>
      <c r="AS12" s="88">
        <v>100.7284200991285</v>
      </c>
      <c r="AT12" s="88">
        <v>99.660135389974698</v>
      </c>
      <c r="AU12" s="88">
        <v>99.692721491731746</v>
      </c>
    </row>
    <row r="13" spans="1:48">
      <c r="A13" s="322"/>
      <c r="B13" s="1" t="s">
        <v>169</v>
      </c>
      <c r="C13" s="3">
        <v>100.32760906754608</v>
      </c>
      <c r="D13" s="3">
        <v>100.01594084845466</v>
      </c>
      <c r="E13" s="28">
        <v>100.61439889746011</v>
      </c>
      <c r="F13" s="28">
        <v>100.18605458771357</v>
      </c>
      <c r="G13" s="28">
        <v>100.06258508591893</v>
      </c>
      <c r="H13" s="28">
        <v>100.11639293263102</v>
      </c>
      <c r="I13" s="28">
        <v>100.28191798088531</v>
      </c>
      <c r="J13" s="28">
        <v>101.12986232692694</v>
      </c>
      <c r="K13" s="28">
        <v>100.09817532358061</v>
      </c>
      <c r="L13" s="28">
        <v>100.43505496770551</v>
      </c>
      <c r="M13" s="85">
        <v>100.61439889746011</v>
      </c>
      <c r="N13" s="86">
        <v>99.783706660072539</v>
      </c>
      <c r="O13" s="85">
        <v>99.257689050975699</v>
      </c>
      <c r="P13" s="85">
        <v>100.16303697318223</v>
      </c>
      <c r="Q13" s="87">
        <v>101.55820615820679</v>
      </c>
      <c r="R13" s="42">
        <v>100.06258508591893</v>
      </c>
      <c r="S13" s="43">
        <v>100.73808174658789</v>
      </c>
      <c r="T13" s="42">
        <v>96.460971102261894</v>
      </c>
      <c r="U13" s="42">
        <v>100.19569357562787</v>
      </c>
      <c r="V13" s="42">
        <v>99.959461738220455</v>
      </c>
      <c r="W13" s="88">
        <v>100.11639293263102</v>
      </c>
      <c r="X13" s="89">
        <v>98.316494005312634</v>
      </c>
      <c r="Y13" s="88">
        <v>98.743392480472906</v>
      </c>
      <c r="Z13" s="88">
        <v>99.470894357746133</v>
      </c>
      <c r="AA13" s="88">
        <v>100.70481570948913</v>
      </c>
      <c r="AB13" s="3">
        <v>100.28191798088531</v>
      </c>
      <c r="AC13" s="28">
        <v>99.690881032536126</v>
      </c>
      <c r="AD13" s="3">
        <v>97.624100162348299</v>
      </c>
      <c r="AE13" s="3">
        <v>100.06280457323093</v>
      </c>
      <c r="AF13" s="3">
        <v>101.29346054655694</v>
      </c>
      <c r="AG13" s="88">
        <v>101.12986232692694</v>
      </c>
      <c r="AH13" s="89">
        <v>99.657114821702876</v>
      </c>
      <c r="AI13" s="88">
        <v>100.19203713595586</v>
      </c>
      <c r="AJ13" s="88">
        <v>100.47812585337617</v>
      </c>
      <c r="AK13" s="88">
        <v>102.64933948300825</v>
      </c>
      <c r="AL13" s="3">
        <v>100.09817532358061</v>
      </c>
      <c r="AM13" s="28">
        <v>100.20777147303981</v>
      </c>
      <c r="AN13" s="3">
        <v>98.853948329614141</v>
      </c>
      <c r="AO13" s="3">
        <v>99.716105296847886</v>
      </c>
      <c r="AP13" s="3">
        <v>100.61578643678173</v>
      </c>
      <c r="AQ13" s="88">
        <v>100.43505496770551</v>
      </c>
      <c r="AR13" s="89">
        <v>99.806948029117166</v>
      </c>
      <c r="AS13" s="88">
        <v>100.84410804806549</v>
      </c>
      <c r="AT13" s="88">
        <v>99.961146420283669</v>
      </c>
      <c r="AU13" s="88">
        <v>100.5868029809091</v>
      </c>
    </row>
    <row r="14" spans="1:48">
      <c r="A14" s="322" t="s">
        <v>171</v>
      </c>
      <c r="B14" s="1" t="s">
        <v>166</v>
      </c>
      <c r="C14" s="3">
        <v>100.33006834379479</v>
      </c>
      <c r="D14" s="3">
        <v>99.933297215238269</v>
      </c>
      <c r="E14" s="28">
        <v>100.73341799157949</v>
      </c>
      <c r="F14" s="28">
        <v>100.09415065666379</v>
      </c>
      <c r="G14" s="28">
        <v>100.64717036078612</v>
      </c>
      <c r="H14" s="28">
        <v>100.379727169989</v>
      </c>
      <c r="I14" s="28">
        <v>100.07085645685243</v>
      </c>
      <c r="J14" s="28">
        <v>101.41619515763618</v>
      </c>
      <c r="K14" s="28">
        <v>100.39905437821075</v>
      </c>
      <c r="L14" s="28">
        <v>100.10493355839461</v>
      </c>
      <c r="M14" s="85">
        <v>100.73341799157949</v>
      </c>
      <c r="N14" s="86">
        <v>99.516231206769987</v>
      </c>
      <c r="O14" s="85">
        <v>98.690181115516907</v>
      </c>
      <c r="P14" s="85">
        <v>100.17902897406942</v>
      </c>
      <c r="Q14" s="87">
        <v>102.0531390339779</v>
      </c>
      <c r="R14" s="42">
        <v>100.64717036078612</v>
      </c>
      <c r="S14" s="43">
        <v>101.72628139408064</v>
      </c>
      <c r="T14" s="42">
        <v>94.07287238955638</v>
      </c>
      <c r="U14" s="42">
        <v>101.34063949629879</v>
      </c>
      <c r="V14" s="42">
        <v>100.13026178705633</v>
      </c>
      <c r="W14" s="88">
        <v>100.379727169989</v>
      </c>
      <c r="X14" s="89">
        <v>97.177214021056272</v>
      </c>
      <c r="Y14" s="88">
        <v>99.525533778784393</v>
      </c>
      <c r="Z14" s="88">
        <v>98.848299058918244</v>
      </c>
      <c r="AA14" s="88">
        <v>101.64114532784387</v>
      </c>
      <c r="AB14" s="3">
        <v>100.07085645685243</v>
      </c>
      <c r="AC14" s="28">
        <v>99.622509130226732</v>
      </c>
      <c r="AD14" s="3">
        <v>96.384510338793973</v>
      </c>
      <c r="AE14" s="3">
        <v>99.923090693822431</v>
      </c>
      <c r="AF14" s="3">
        <v>101.1379185066144</v>
      </c>
      <c r="AG14" s="88">
        <v>101.41619515763618</v>
      </c>
      <c r="AH14" s="89">
        <v>99.543378695739548</v>
      </c>
      <c r="AI14" s="88">
        <v>99.732251135977819</v>
      </c>
      <c r="AJ14" s="88">
        <v>100.61154366273605</v>
      </c>
      <c r="AK14" s="88">
        <v>103.43180831216014</v>
      </c>
      <c r="AL14" s="3">
        <v>100.39905437821075</v>
      </c>
      <c r="AM14" s="28">
        <v>100.13447580561564</v>
      </c>
      <c r="AN14" s="3">
        <v>98.824846009373573</v>
      </c>
      <c r="AO14" s="3">
        <v>99.710399834395972</v>
      </c>
      <c r="AP14" s="3">
        <v>101.40314203130383</v>
      </c>
      <c r="AQ14" s="88">
        <v>100.10493355839461</v>
      </c>
      <c r="AR14" s="89">
        <v>98.217602339767524</v>
      </c>
      <c r="AS14" s="88">
        <v>100.4293510857735</v>
      </c>
      <c r="AT14" s="88">
        <v>99.796635791008754</v>
      </c>
      <c r="AU14" s="88">
        <v>100.58215397785639</v>
      </c>
    </row>
    <row r="15" spans="1:48">
      <c r="A15" s="322"/>
      <c r="B15" s="1" t="s">
        <v>167</v>
      </c>
      <c r="C15" s="3">
        <v>100.38806696592104</v>
      </c>
      <c r="D15" s="3">
        <v>100.00973570605984</v>
      </c>
      <c r="E15" s="28">
        <v>100.66271357923131</v>
      </c>
      <c r="F15" s="28">
        <v>100.15277768016027</v>
      </c>
      <c r="G15" s="28">
        <v>100.28833433202529</v>
      </c>
      <c r="H15" s="28">
        <v>99.07472411094254</v>
      </c>
      <c r="I15" s="28">
        <v>100.01758901408076</v>
      </c>
      <c r="J15" s="28">
        <v>101.6010918618905</v>
      </c>
      <c r="K15" s="28">
        <v>100.10244392378615</v>
      </c>
      <c r="L15" s="28">
        <v>99.772853951155028</v>
      </c>
      <c r="M15" s="85">
        <v>100.66271357923131</v>
      </c>
      <c r="N15" s="86">
        <v>99.348074808079275</v>
      </c>
      <c r="O15" s="85">
        <v>97.041400415688642</v>
      </c>
      <c r="P15" s="85">
        <v>100.46082018174718</v>
      </c>
      <c r="Q15" s="87">
        <v>101.79498603467296</v>
      </c>
      <c r="R15" s="42">
        <v>100.28833433202529</v>
      </c>
      <c r="S15" s="43">
        <v>100.55149547829953</v>
      </c>
      <c r="T15" s="42">
        <v>89.712886703729495</v>
      </c>
      <c r="U15" s="42">
        <v>101.06035150394821</v>
      </c>
      <c r="V15" s="42">
        <v>100.33532240369185</v>
      </c>
      <c r="W15" s="88">
        <v>99.07472411094254</v>
      </c>
      <c r="X15" s="89">
        <v>96.934248177191193</v>
      </c>
      <c r="Y15" s="88">
        <v>96.446481651351405</v>
      </c>
      <c r="Z15" s="88">
        <v>97.133220788842763</v>
      </c>
      <c r="AA15" s="88">
        <v>100.08415012955018</v>
      </c>
      <c r="AB15" s="3">
        <v>100.01758901408076</v>
      </c>
      <c r="AC15" s="28">
        <v>99.360196396602845</v>
      </c>
      <c r="AD15" s="3">
        <v>94.829562351695174</v>
      </c>
      <c r="AE15" s="3">
        <v>99.926255003713891</v>
      </c>
      <c r="AF15" s="3">
        <v>101.36427884939532</v>
      </c>
      <c r="AG15" s="88">
        <v>101.6010918618905</v>
      </c>
      <c r="AH15" s="89">
        <v>99.554801077827776</v>
      </c>
      <c r="AI15" s="88">
        <v>98.641206946941011</v>
      </c>
      <c r="AJ15" s="88">
        <v>101.27550339865424</v>
      </c>
      <c r="AK15" s="88">
        <v>103.24683144147417</v>
      </c>
      <c r="AL15" s="3">
        <v>100.10244392378615</v>
      </c>
      <c r="AM15" s="28">
        <v>99.489665269166252</v>
      </c>
      <c r="AN15" s="3">
        <v>96.679147895985736</v>
      </c>
      <c r="AO15" s="3">
        <v>99.956271971838945</v>
      </c>
      <c r="AP15" s="3">
        <v>100.88735647652736</v>
      </c>
      <c r="AQ15" s="88">
        <v>99.772853951155028</v>
      </c>
      <c r="AR15" s="89">
        <v>98.320336579160113</v>
      </c>
      <c r="AS15" s="88">
        <v>98.768578586966555</v>
      </c>
      <c r="AT15" s="88">
        <v>99.814516613170355</v>
      </c>
      <c r="AU15" s="88">
        <v>99.874529080301471</v>
      </c>
    </row>
    <row r="16" spans="1:48">
      <c r="A16" s="322"/>
      <c r="B16" s="1" t="s">
        <v>168</v>
      </c>
      <c r="C16" s="3">
        <v>100.24806987973764</v>
      </c>
      <c r="D16" s="3">
        <v>99.818714593448036</v>
      </c>
      <c r="E16" s="28">
        <v>100.68448604906544</v>
      </c>
      <c r="F16" s="28">
        <v>100.08508477459699</v>
      </c>
      <c r="G16" s="28">
        <v>99.924961580171612</v>
      </c>
      <c r="H16" s="28">
        <v>99.025545477748679</v>
      </c>
      <c r="I16" s="28">
        <v>99.734674121911766</v>
      </c>
      <c r="J16" s="28">
        <v>101.86541921034279</v>
      </c>
      <c r="K16" s="28">
        <v>100.01539811813713</v>
      </c>
      <c r="L16" s="28">
        <v>99.776738774183144</v>
      </c>
      <c r="M16" s="85">
        <v>100.68448604906544</v>
      </c>
      <c r="N16" s="86">
        <v>99.06087410082057</v>
      </c>
      <c r="O16" s="85">
        <v>95.951881273944011</v>
      </c>
      <c r="P16" s="85">
        <v>100.34331341496794</v>
      </c>
      <c r="Q16" s="87">
        <v>102.15590715230407</v>
      </c>
      <c r="R16" s="42">
        <v>99.924961580171612</v>
      </c>
      <c r="S16" s="43">
        <v>96.992252990563159</v>
      </c>
      <c r="T16" s="42">
        <v>86.191122093985896</v>
      </c>
      <c r="U16" s="42">
        <v>100.93532449358442</v>
      </c>
      <c r="V16" s="42">
        <v>101.08475940832366</v>
      </c>
      <c r="W16" s="88">
        <v>99.025545477748679</v>
      </c>
      <c r="X16" s="89">
        <v>97.810386199934499</v>
      </c>
      <c r="Y16" s="88">
        <v>97.303183801786588</v>
      </c>
      <c r="Z16" s="88">
        <v>96.993452233668336</v>
      </c>
      <c r="AA16" s="88">
        <v>100.65785672800298</v>
      </c>
      <c r="AB16" s="3">
        <v>99.734674121911766</v>
      </c>
      <c r="AC16" s="28">
        <v>99.119137499855469</v>
      </c>
      <c r="AD16" s="3">
        <v>94.161837680267809</v>
      </c>
      <c r="AE16" s="3">
        <v>99.325832816497382</v>
      </c>
      <c r="AF16" s="3">
        <v>101.63843826630314</v>
      </c>
      <c r="AG16" s="88">
        <v>101.86541921034279</v>
      </c>
      <c r="AH16" s="89">
        <v>99.335787328819663</v>
      </c>
      <c r="AI16" s="88">
        <v>97.633249681006575</v>
      </c>
      <c r="AJ16" s="88">
        <v>101.53398625093529</v>
      </c>
      <c r="AK16" s="88">
        <v>103.97830933722474</v>
      </c>
      <c r="AL16" s="3">
        <v>100.01539811813713</v>
      </c>
      <c r="AM16" s="28">
        <v>99.599081838495792</v>
      </c>
      <c r="AN16" s="3">
        <v>95.695597107895296</v>
      </c>
      <c r="AO16" s="3">
        <v>99.884404162767069</v>
      </c>
      <c r="AP16" s="3">
        <v>100.4305302008121</v>
      </c>
      <c r="AQ16" s="88">
        <v>99.776738774183144</v>
      </c>
      <c r="AR16" s="89">
        <v>97.980832483544575</v>
      </c>
      <c r="AS16" s="88">
        <v>96.544177115093461</v>
      </c>
      <c r="AT16" s="88">
        <v>99.216305673072881</v>
      </c>
      <c r="AU16" s="88">
        <v>100.5229660256344</v>
      </c>
    </row>
    <row r="17" spans="1:47">
      <c r="A17" s="322"/>
      <c r="B17" s="1" t="s">
        <v>169</v>
      </c>
      <c r="C17" s="3">
        <v>100.3399043645456</v>
      </c>
      <c r="D17" s="3">
        <v>99.836169197723862</v>
      </c>
      <c r="E17" s="28">
        <v>100.86988873033391</v>
      </c>
      <c r="F17" s="28">
        <v>100.19019198915085</v>
      </c>
      <c r="G17" s="28">
        <v>100.36327015557973</v>
      </c>
      <c r="H17" s="28">
        <v>99.533598310100786</v>
      </c>
      <c r="I17" s="28">
        <v>99.929765158801729</v>
      </c>
      <c r="J17" s="28">
        <v>102.12794040922061</v>
      </c>
      <c r="K17" s="28">
        <v>100.06008623037886</v>
      </c>
      <c r="L17" s="28">
        <v>99.732200121340227</v>
      </c>
      <c r="M17" s="85">
        <v>100.86988873033391</v>
      </c>
      <c r="N17" s="86">
        <v>99.101655390537275</v>
      </c>
      <c r="O17" s="85">
        <v>95.373229236930484</v>
      </c>
      <c r="P17" s="85">
        <v>100.57898036453541</v>
      </c>
      <c r="Q17" s="87">
        <v>102.62876715164964</v>
      </c>
      <c r="R17" s="42">
        <v>100.36327015557973</v>
      </c>
      <c r="S17" s="43">
        <v>99.629807208291822</v>
      </c>
      <c r="T17" s="42">
        <v>89.486870841504512</v>
      </c>
      <c r="U17" s="42">
        <v>101.0081013997207</v>
      </c>
      <c r="V17" s="42">
        <v>101.23733185397204</v>
      </c>
      <c r="W17" s="88">
        <v>99.533598310100786</v>
      </c>
      <c r="X17" s="89">
        <v>97.680274486160812</v>
      </c>
      <c r="Y17" s="88">
        <v>97.047462884470661</v>
      </c>
      <c r="Z17" s="88">
        <v>98.851023109027665</v>
      </c>
      <c r="AA17" s="88">
        <v>100.58362031703136</v>
      </c>
      <c r="AB17" s="3">
        <v>99.929765158801729</v>
      </c>
      <c r="AC17" s="28">
        <v>98.666204799291506</v>
      </c>
      <c r="AD17" s="3">
        <v>92.971382838157282</v>
      </c>
      <c r="AE17" s="3">
        <v>99.576408061841192</v>
      </c>
      <c r="AF17" s="3">
        <v>102.17026627769015</v>
      </c>
      <c r="AG17" s="88">
        <v>102.12794040922061</v>
      </c>
      <c r="AH17" s="89">
        <v>99.423276404132139</v>
      </c>
      <c r="AI17" s="88">
        <v>96.963729982682636</v>
      </c>
      <c r="AJ17" s="88">
        <v>101.77972124236018</v>
      </c>
      <c r="AK17" s="88">
        <v>104.45445513596485</v>
      </c>
      <c r="AL17" s="3">
        <v>100.06008623037886</v>
      </c>
      <c r="AM17" s="28">
        <v>99.956221352390941</v>
      </c>
      <c r="AN17" s="3">
        <v>95.583900292961204</v>
      </c>
      <c r="AO17" s="3">
        <v>99.96534458797818</v>
      </c>
      <c r="AP17" s="3">
        <v>100.91386904130792</v>
      </c>
      <c r="AQ17" s="88">
        <v>99.732200121340227</v>
      </c>
      <c r="AR17" s="89">
        <v>97.528643127546275</v>
      </c>
      <c r="AS17" s="88">
        <v>95.343400231771994</v>
      </c>
      <c r="AT17" s="88">
        <v>99.265833652304494</v>
      </c>
      <c r="AU17" s="88">
        <v>101.11543647991948</v>
      </c>
    </row>
    <row r="18" spans="1:47">
      <c r="A18" s="322" t="s">
        <v>172</v>
      </c>
      <c r="B18" s="1" t="s">
        <v>166</v>
      </c>
      <c r="C18" s="3">
        <v>100.27824446553915</v>
      </c>
      <c r="D18" s="3">
        <v>99.789645901849909</v>
      </c>
      <c r="E18" s="28">
        <v>100.80911660448236</v>
      </c>
      <c r="F18" s="28">
        <v>100.12322676255472</v>
      </c>
      <c r="G18" s="28">
        <v>99.991573250095215</v>
      </c>
      <c r="H18" s="28">
        <v>98.706000472892171</v>
      </c>
      <c r="I18" s="28">
        <v>99.885907838640264</v>
      </c>
      <c r="J18" s="28">
        <v>102.30185386172828</v>
      </c>
      <c r="K18" s="28">
        <v>99.567570447131061</v>
      </c>
      <c r="L18" s="28">
        <v>99.733879650357792</v>
      </c>
      <c r="M18" s="85">
        <v>100.80911660448236</v>
      </c>
      <c r="N18" s="86">
        <v>98.544272920805525</v>
      </c>
      <c r="O18" s="85">
        <v>93.987374000447971</v>
      </c>
      <c r="P18" s="85">
        <v>100.65438666697123</v>
      </c>
      <c r="Q18" s="87">
        <v>102.70964706918608</v>
      </c>
      <c r="R18" s="42">
        <v>99.991573250095215</v>
      </c>
      <c r="S18" s="43">
        <v>99.305754533131392</v>
      </c>
      <c r="T18" s="42">
        <v>89.20504302721848</v>
      </c>
      <c r="U18" s="42">
        <v>100.60362241673717</v>
      </c>
      <c r="V18" s="42">
        <v>101.34611432474398</v>
      </c>
      <c r="W18" s="88">
        <v>98.706000472892171</v>
      </c>
      <c r="X18" s="89">
        <v>99.098391804934067</v>
      </c>
      <c r="Y18" s="88">
        <v>94.569904100566916</v>
      </c>
      <c r="Z18" s="88">
        <v>97.996819231912241</v>
      </c>
      <c r="AA18" s="88">
        <v>100.71560754363871</v>
      </c>
      <c r="AB18" s="3">
        <v>99.885907838640264</v>
      </c>
      <c r="AC18" s="28">
        <v>98.240952014431002</v>
      </c>
      <c r="AD18" s="3">
        <v>92.219549370603431</v>
      </c>
      <c r="AE18" s="3">
        <v>99.59272226685016</v>
      </c>
      <c r="AF18" s="3">
        <v>102.2418563174799</v>
      </c>
      <c r="AG18" s="88">
        <v>102.30185386172828</v>
      </c>
      <c r="AH18" s="89">
        <v>98.649775546028764</v>
      </c>
      <c r="AI18" s="88">
        <v>96.005386934348991</v>
      </c>
      <c r="AJ18" s="88">
        <v>102.03921022901793</v>
      </c>
      <c r="AK18" s="88">
        <v>104.92764713498566</v>
      </c>
      <c r="AL18" s="3">
        <v>99.567570447131061</v>
      </c>
      <c r="AM18" s="28">
        <v>98.579829023012138</v>
      </c>
      <c r="AN18" s="3">
        <v>92.832872445435441</v>
      </c>
      <c r="AO18" s="3">
        <v>99.807734435532566</v>
      </c>
      <c r="AP18" s="3">
        <v>100.54493388848269</v>
      </c>
      <c r="AQ18" s="88">
        <v>99.733879650357792</v>
      </c>
      <c r="AR18" s="89">
        <v>98.282814622941416</v>
      </c>
      <c r="AS18" s="88">
        <v>93.532453422250512</v>
      </c>
      <c r="AT18" s="88">
        <v>99.41772703595133</v>
      </c>
      <c r="AU18" s="88">
        <v>100.60917479442908</v>
      </c>
    </row>
    <row r="19" spans="1:47">
      <c r="A19" s="322"/>
      <c r="B19" s="1" t="s">
        <v>167</v>
      </c>
      <c r="C19" s="3">
        <v>100.49920726723552</v>
      </c>
      <c r="D19" s="3">
        <v>99.995738601199591</v>
      </c>
      <c r="E19" s="28">
        <v>101.17896801859862</v>
      </c>
      <c r="F19" s="28">
        <v>100.53223812286249</v>
      </c>
      <c r="G19" s="28">
        <v>100.3392760737883</v>
      </c>
      <c r="H19" s="28">
        <v>98.610111884623834</v>
      </c>
      <c r="I19" s="28">
        <v>99.988073369328006</v>
      </c>
      <c r="J19" s="28">
        <v>102.86174483752883</v>
      </c>
      <c r="K19" s="28">
        <v>100.09636237802859</v>
      </c>
      <c r="L19" s="28">
        <v>99.760291189647788</v>
      </c>
      <c r="M19" s="85">
        <v>101.17896801859862</v>
      </c>
      <c r="N19" s="86">
        <v>98.94126816000805</v>
      </c>
      <c r="O19" s="85">
        <v>94.380150062736021</v>
      </c>
      <c r="P19" s="85">
        <v>101.1156751790483</v>
      </c>
      <c r="Q19" s="87">
        <v>102.95385524402587</v>
      </c>
      <c r="R19" s="42">
        <v>100.3392760737883</v>
      </c>
      <c r="S19" s="43">
        <v>101.09239051471361</v>
      </c>
      <c r="T19" s="42">
        <v>88.0102659873845</v>
      </c>
      <c r="U19" s="42">
        <v>101.26443355516253</v>
      </c>
      <c r="V19" s="42">
        <v>101.3685541840341</v>
      </c>
      <c r="W19" s="88">
        <v>98.610111884623834</v>
      </c>
      <c r="X19" s="89">
        <v>99.922311130474924</v>
      </c>
      <c r="Y19" s="88">
        <v>94.785048257896108</v>
      </c>
      <c r="Z19" s="88">
        <v>96.605512238627554</v>
      </c>
      <c r="AA19" s="88">
        <v>100.48808326130492</v>
      </c>
      <c r="AB19" s="3">
        <v>99.988073369328006</v>
      </c>
      <c r="AC19" s="28">
        <v>98.18819203176588</v>
      </c>
      <c r="AD19" s="3">
        <v>93.121338923306041</v>
      </c>
      <c r="AE19" s="3">
        <v>100.03660609415432</v>
      </c>
      <c r="AF19" s="3">
        <v>101.69297081492201</v>
      </c>
      <c r="AG19" s="88">
        <v>102.86174483752883</v>
      </c>
      <c r="AH19" s="89">
        <v>99.157831923304357</v>
      </c>
      <c r="AI19" s="88">
        <v>96.574809271556589</v>
      </c>
      <c r="AJ19" s="88">
        <v>102.56164152002913</v>
      </c>
      <c r="AK19" s="88">
        <v>105.55319100641233</v>
      </c>
      <c r="AL19" s="3">
        <v>100.09636237802859</v>
      </c>
      <c r="AM19" s="28">
        <v>99.521732182971164</v>
      </c>
      <c r="AN19" s="3">
        <v>93.232531328644825</v>
      </c>
      <c r="AO19" s="3">
        <v>100.48639877101047</v>
      </c>
      <c r="AP19" s="3">
        <v>100.88831910886849</v>
      </c>
      <c r="AQ19" s="88">
        <v>99.760291189647788</v>
      </c>
      <c r="AR19" s="89">
        <v>97.869857144673418</v>
      </c>
      <c r="AS19" s="88">
        <v>92.848914698026121</v>
      </c>
      <c r="AT19" s="88">
        <v>99.721620373714998</v>
      </c>
      <c r="AU19" s="88">
        <v>100.94143215491617</v>
      </c>
    </row>
    <row r="20" spans="1:47">
      <c r="A20" s="322"/>
      <c r="B20" s="1" t="s">
        <v>168</v>
      </c>
      <c r="C20" s="3">
        <v>100.5855935019556</v>
      </c>
      <c r="D20" s="3">
        <v>100.1277552974684</v>
      </c>
      <c r="E20" s="28">
        <v>101.09704068365562</v>
      </c>
      <c r="F20" s="28">
        <v>100.4745420755429</v>
      </c>
      <c r="G20" s="28">
        <v>100.31664569377679</v>
      </c>
      <c r="H20" s="28">
        <v>98.224583644140111</v>
      </c>
      <c r="I20" s="28">
        <v>100.22654254169852</v>
      </c>
      <c r="J20" s="28">
        <v>102.60271181001843</v>
      </c>
      <c r="K20" s="28">
        <v>100.11862222401638</v>
      </c>
      <c r="L20" s="28">
        <v>99.596765552677482</v>
      </c>
      <c r="M20" s="85">
        <v>101.09704068365562</v>
      </c>
      <c r="N20" s="86">
        <v>98.838737015891638</v>
      </c>
      <c r="O20" s="85">
        <v>93.824803289217201</v>
      </c>
      <c r="P20" s="85">
        <v>101.26476758688925</v>
      </c>
      <c r="Q20" s="87">
        <v>102.74755629744779</v>
      </c>
      <c r="R20" s="42">
        <v>100.31664569377679</v>
      </c>
      <c r="S20" s="43">
        <v>100.84484037719645</v>
      </c>
      <c r="T20" s="42">
        <v>89.790037427060128</v>
      </c>
      <c r="U20" s="42">
        <v>101.70425199636206</v>
      </c>
      <c r="V20" s="42">
        <v>100.33309933961003</v>
      </c>
      <c r="W20" s="88">
        <v>98.224583644140111</v>
      </c>
      <c r="X20" s="89">
        <v>100.09132407828703</v>
      </c>
      <c r="Y20" s="88">
        <v>94.119895567790394</v>
      </c>
      <c r="Z20" s="88">
        <v>96.355662483225359</v>
      </c>
      <c r="AA20" s="88">
        <v>100.00920956021484</v>
      </c>
      <c r="AB20" s="3">
        <v>100.22654254169852</v>
      </c>
      <c r="AC20" s="28">
        <v>98.680986855183292</v>
      </c>
      <c r="AD20" s="3">
        <v>93.803606350101191</v>
      </c>
      <c r="AE20" s="3">
        <v>100.35229266386618</v>
      </c>
      <c r="AF20" s="3">
        <v>101.65563937771425</v>
      </c>
      <c r="AG20" s="88">
        <v>102.60271181001843</v>
      </c>
      <c r="AH20" s="89">
        <v>99.145436755608728</v>
      </c>
      <c r="AI20" s="88">
        <v>95.618297726122393</v>
      </c>
      <c r="AJ20" s="88">
        <v>102.61929167554614</v>
      </c>
      <c r="AK20" s="88">
        <v>104.92753850310777</v>
      </c>
      <c r="AL20" s="3">
        <v>100.11862222401638</v>
      </c>
      <c r="AM20" s="28">
        <v>98.625286402809536</v>
      </c>
      <c r="AN20" s="3">
        <v>91.333305379267642</v>
      </c>
      <c r="AO20" s="3">
        <v>100.64720827559776</v>
      </c>
      <c r="AP20" s="3">
        <v>101.31097841471886</v>
      </c>
      <c r="AQ20" s="88">
        <v>99.596765552677482</v>
      </c>
      <c r="AR20" s="89">
        <v>97.506653140297928</v>
      </c>
      <c r="AS20" s="88">
        <v>92.923897365054202</v>
      </c>
      <c r="AT20" s="88">
        <v>99.86711948129124</v>
      </c>
      <c r="AU20" s="88">
        <v>101.04570427832584</v>
      </c>
    </row>
    <row r="21" spans="1:47">
      <c r="A21" s="322"/>
      <c r="B21" s="1" t="s">
        <v>169</v>
      </c>
      <c r="C21" s="3">
        <v>100.7257250509942</v>
      </c>
      <c r="D21" s="3">
        <v>100.29227147162587</v>
      </c>
      <c r="E21" s="28">
        <v>101.53888714621837</v>
      </c>
      <c r="F21" s="28">
        <v>100.92452024686823</v>
      </c>
      <c r="G21" s="28">
        <v>100.69912891906149</v>
      </c>
      <c r="H21" s="28">
        <v>98.697328737593011</v>
      </c>
      <c r="I21" s="28">
        <v>100.7937264279593</v>
      </c>
      <c r="J21" s="28">
        <v>103.03833025018561</v>
      </c>
      <c r="K21" s="28">
        <v>100.42077867014127</v>
      </c>
      <c r="L21" s="28">
        <v>100.05278001112383</v>
      </c>
      <c r="M21" s="85">
        <v>101.53888714621837</v>
      </c>
      <c r="N21" s="86">
        <v>98.749296370563357</v>
      </c>
      <c r="O21" s="85">
        <v>94.118628044893896</v>
      </c>
      <c r="P21" s="85">
        <v>101.71690193843249</v>
      </c>
      <c r="Q21" s="87">
        <v>103.2378443717833</v>
      </c>
      <c r="R21" s="42">
        <v>100.69912891906149</v>
      </c>
      <c r="S21" s="43">
        <v>104.56389563803074</v>
      </c>
      <c r="T21" s="42">
        <v>90.136904212276235</v>
      </c>
      <c r="U21" s="42">
        <v>101.26460724427311</v>
      </c>
      <c r="V21" s="42">
        <v>100.1475561534581</v>
      </c>
      <c r="W21" s="88">
        <v>98.697328737593011</v>
      </c>
      <c r="X21" s="89">
        <v>101.88125194301223</v>
      </c>
      <c r="Y21" s="88">
        <v>94.903468767552482</v>
      </c>
      <c r="Z21" s="88">
        <v>97.010871065987871</v>
      </c>
      <c r="AA21" s="88">
        <v>100.59109017135223</v>
      </c>
      <c r="AB21" s="3">
        <v>100.7937264279593</v>
      </c>
      <c r="AC21" s="28">
        <v>98.421883437038403</v>
      </c>
      <c r="AD21" s="3">
        <v>93.927255905955619</v>
      </c>
      <c r="AE21" s="3">
        <v>100.96009098428149</v>
      </c>
      <c r="AF21" s="3">
        <v>102.44749100369725</v>
      </c>
      <c r="AG21" s="88">
        <v>103.03833025018561</v>
      </c>
      <c r="AH21" s="89">
        <v>98.955108068792725</v>
      </c>
      <c r="AI21" s="88">
        <v>96.13250326955901</v>
      </c>
      <c r="AJ21" s="88">
        <v>103.16607252692516</v>
      </c>
      <c r="AK21" s="88">
        <v>105.37277251547737</v>
      </c>
      <c r="AL21" s="3">
        <v>100.42077867014127</v>
      </c>
      <c r="AM21" s="28">
        <v>98.566414690711852</v>
      </c>
      <c r="AN21" s="3">
        <v>91.28844489645796</v>
      </c>
      <c r="AO21" s="3">
        <v>101.04834799932651</v>
      </c>
      <c r="AP21" s="3">
        <v>101.57757616163261</v>
      </c>
      <c r="AQ21" s="88">
        <v>100.05278001112383</v>
      </c>
      <c r="AR21" s="89">
        <v>96.83204843923356</v>
      </c>
      <c r="AS21" s="88">
        <v>93.17242195792241</v>
      </c>
      <c r="AT21" s="88">
        <v>99.783508788623593</v>
      </c>
      <c r="AU21" s="88">
        <v>101.78109824045887</v>
      </c>
    </row>
    <row r="22" spans="1:47">
      <c r="A22" s="322" t="s">
        <v>173</v>
      </c>
      <c r="B22" s="1" t="s">
        <v>166</v>
      </c>
      <c r="C22" s="3">
        <v>100.92640569933411</v>
      </c>
      <c r="D22" s="3">
        <v>100.52534592637711</v>
      </c>
      <c r="E22" s="28">
        <v>101.9400505143746</v>
      </c>
      <c r="F22" s="28">
        <v>101.46663286109639</v>
      </c>
      <c r="G22" s="28">
        <v>101.08445095317929</v>
      </c>
      <c r="H22" s="28">
        <v>99.062093030459977</v>
      </c>
      <c r="I22" s="28">
        <v>100.99772304657051</v>
      </c>
      <c r="J22" s="28">
        <v>103.56667006995195</v>
      </c>
      <c r="K22" s="28">
        <v>100.87103249742133</v>
      </c>
      <c r="L22" s="28">
        <v>100.28980593928677</v>
      </c>
      <c r="M22" s="85">
        <v>101.9400505143746</v>
      </c>
      <c r="N22" s="86">
        <v>98.724521688944691</v>
      </c>
      <c r="O22" s="85">
        <v>94.339241012775489</v>
      </c>
      <c r="P22" s="85">
        <v>102.46656816514934</v>
      </c>
      <c r="Q22" s="87">
        <v>103.30059368511439</v>
      </c>
      <c r="R22" s="42">
        <v>101.08445095317929</v>
      </c>
      <c r="S22" s="43">
        <v>101.75613152339167</v>
      </c>
      <c r="T22" s="42">
        <v>90.483326590930488</v>
      </c>
      <c r="U22" s="42">
        <v>103.34152436256031</v>
      </c>
      <c r="V22" s="42">
        <v>99.583346045318564</v>
      </c>
      <c r="W22" s="88">
        <v>99.062093030459977</v>
      </c>
      <c r="X22" s="89">
        <v>100.3061117616831</v>
      </c>
      <c r="Y22" s="88">
        <v>93.439935783909576</v>
      </c>
      <c r="Z22" s="88">
        <v>98.290174219780951</v>
      </c>
      <c r="AA22" s="88">
        <v>100.51774133564859</v>
      </c>
      <c r="AB22" s="3">
        <v>100.99772304657051</v>
      </c>
      <c r="AC22" s="28">
        <v>98.538202144603218</v>
      </c>
      <c r="AD22" s="3">
        <v>93.977913549000277</v>
      </c>
      <c r="AE22" s="3">
        <v>101.75026741904351</v>
      </c>
      <c r="AF22" s="3">
        <v>101.73530534249291</v>
      </c>
      <c r="AG22" s="88">
        <v>103.56667006995195</v>
      </c>
      <c r="AH22" s="89">
        <v>99.334683238119453</v>
      </c>
      <c r="AI22" s="88">
        <v>96.518353310045057</v>
      </c>
      <c r="AJ22" s="88">
        <v>103.79956133556389</v>
      </c>
      <c r="AK22" s="88">
        <v>105.81217987129867</v>
      </c>
      <c r="AL22" s="3">
        <v>100.87103249742133</v>
      </c>
      <c r="AM22" s="28">
        <v>98.868644155455968</v>
      </c>
      <c r="AN22" s="3">
        <v>91.375352180046747</v>
      </c>
      <c r="AO22" s="3">
        <v>101.8977546153443</v>
      </c>
      <c r="AP22" s="3">
        <v>101.69289249198752</v>
      </c>
      <c r="AQ22" s="88">
        <v>100.28980593928677</v>
      </c>
      <c r="AR22" s="89">
        <v>95.578572906457921</v>
      </c>
      <c r="AS22" s="88">
        <v>93.852341060450243</v>
      </c>
      <c r="AT22" s="88">
        <v>100.33835572154058</v>
      </c>
      <c r="AU22" s="88">
        <v>102.04005111344026</v>
      </c>
    </row>
    <row r="23" spans="1:47">
      <c r="A23" s="322"/>
      <c r="B23" s="1" t="s">
        <v>167</v>
      </c>
      <c r="C23" s="3">
        <v>101.1390275992734</v>
      </c>
      <c r="D23" s="3">
        <v>100.7789182639798</v>
      </c>
      <c r="E23" s="28">
        <v>102.33150605448617</v>
      </c>
      <c r="F23" s="28">
        <v>101.86623186359962</v>
      </c>
      <c r="G23" s="28">
        <v>102.85169122006732</v>
      </c>
      <c r="H23" s="28">
        <v>98.876068963212091</v>
      </c>
      <c r="I23" s="28">
        <v>101.20556772452956</v>
      </c>
      <c r="J23" s="28">
        <v>103.9154241506394</v>
      </c>
      <c r="K23" s="28">
        <v>101.21887855882437</v>
      </c>
      <c r="L23" s="28">
        <v>101.0820365156621</v>
      </c>
      <c r="M23" s="85">
        <v>102.33150605448617</v>
      </c>
      <c r="N23" s="86">
        <v>98.658943587240472</v>
      </c>
      <c r="O23" s="85">
        <v>94.718117061425303</v>
      </c>
      <c r="P23" s="85">
        <v>102.86438036375681</v>
      </c>
      <c r="Q23" s="87">
        <v>103.71776262972936</v>
      </c>
      <c r="R23" s="42">
        <v>102.85169122006732</v>
      </c>
      <c r="S23" s="43">
        <v>104.71984807401699</v>
      </c>
      <c r="T23" s="42">
        <v>92.524376657790256</v>
      </c>
      <c r="U23" s="42">
        <v>105.50059773306899</v>
      </c>
      <c r="V23" s="42">
        <v>100.30810344668161</v>
      </c>
      <c r="W23" s="88">
        <v>98.876068963212091</v>
      </c>
      <c r="X23" s="89">
        <v>101.99276702615781</v>
      </c>
      <c r="Y23" s="88">
        <v>94.321766018476723</v>
      </c>
      <c r="Z23" s="88">
        <v>97.517003381170227</v>
      </c>
      <c r="AA23" s="88">
        <v>100.61081902836611</v>
      </c>
      <c r="AB23" s="3">
        <v>101.20556772452956</v>
      </c>
      <c r="AC23" s="28">
        <v>98.336485482915165</v>
      </c>
      <c r="AD23" s="3">
        <v>93.722110825130898</v>
      </c>
      <c r="AE23" s="3">
        <v>102.10755162765382</v>
      </c>
      <c r="AF23" s="3">
        <v>101.86010223401128</v>
      </c>
      <c r="AG23" s="88">
        <v>103.9154241506394</v>
      </c>
      <c r="AH23" s="89">
        <v>98.924143033086551</v>
      </c>
      <c r="AI23" s="88">
        <v>96.778764700497575</v>
      </c>
      <c r="AJ23" s="88">
        <v>104.06027092289034</v>
      </c>
      <c r="AK23" s="88">
        <v>106.52539448987245</v>
      </c>
      <c r="AL23" s="3">
        <v>101.21887855882437</v>
      </c>
      <c r="AM23" s="28">
        <v>98.589294427180249</v>
      </c>
      <c r="AN23" s="3">
        <v>92.037109457700438</v>
      </c>
      <c r="AO23" s="3">
        <v>102.34131356053867</v>
      </c>
      <c r="AP23" s="3">
        <v>101.9732720973779</v>
      </c>
      <c r="AQ23" s="88">
        <v>101.0820365156621</v>
      </c>
      <c r="AR23" s="89">
        <v>96.29642458106737</v>
      </c>
      <c r="AS23" s="88">
        <v>94.718517768105258</v>
      </c>
      <c r="AT23" s="88">
        <v>101.22247512675165</v>
      </c>
      <c r="AU23" s="88">
        <v>102.17083914126144</v>
      </c>
    </row>
    <row r="24" spans="1:47">
      <c r="A24" s="322"/>
      <c r="B24" s="1" t="s">
        <v>168</v>
      </c>
      <c r="C24" s="3">
        <v>101.47193009517608</v>
      </c>
      <c r="D24" s="3">
        <v>101.1556876886242</v>
      </c>
      <c r="E24" s="28">
        <v>102.52263242627799</v>
      </c>
      <c r="F24" s="28">
        <v>102.09963110458796</v>
      </c>
      <c r="G24" s="28">
        <v>103.03741766525143</v>
      </c>
      <c r="H24" s="28">
        <v>98.697512912881933</v>
      </c>
      <c r="I24" s="28">
        <v>101.57629068531584</v>
      </c>
      <c r="J24" s="28">
        <v>104.2455654535223</v>
      </c>
      <c r="K24" s="28">
        <v>101.03166202474681</v>
      </c>
      <c r="L24" s="28">
        <v>101.10320899735794</v>
      </c>
      <c r="M24" s="85">
        <v>102.52263242627799</v>
      </c>
      <c r="N24" s="86">
        <v>98.507901744194498</v>
      </c>
      <c r="O24" s="85">
        <v>95.138789210988577</v>
      </c>
      <c r="P24" s="85">
        <v>103.10014760290736</v>
      </c>
      <c r="Q24" s="87">
        <v>103.98392003137096</v>
      </c>
      <c r="R24" s="42">
        <v>103.03741766525143</v>
      </c>
      <c r="S24" s="43">
        <v>105.44661502174242</v>
      </c>
      <c r="T24" s="42">
        <v>92.564681287322813</v>
      </c>
      <c r="U24" s="42">
        <v>106.03951233927785</v>
      </c>
      <c r="V24" s="42">
        <v>99.914404983199631</v>
      </c>
      <c r="W24" s="88">
        <v>98.697512912881933</v>
      </c>
      <c r="X24" s="89">
        <v>102.74594462881525</v>
      </c>
      <c r="Y24" s="88">
        <v>93.625607247426785</v>
      </c>
      <c r="Z24" s="88">
        <v>96.37770755709802</v>
      </c>
      <c r="AA24" s="88">
        <v>101.24553610691638</v>
      </c>
      <c r="AB24" s="3">
        <v>101.57629068531584</v>
      </c>
      <c r="AC24" s="28">
        <v>98.498519404069356</v>
      </c>
      <c r="AD24" s="3">
        <v>94.419838913339191</v>
      </c>
      <c r="AE24" s="3">
        <v>102.60059479536004</v>
      </c>
      <c r="AF24" s="3">
        <v>102.04745439459644</v>
      </c>
      <c r="AG24" s="88">
        <v>104.2455654535223</v>
      </c>
      <c r="AH24" s="89">
        <v>98.603364028811114</v>
      </c>
      <c r="AI24" s="88">
        <v>97.090857512854882</v>
      </c>
      <c r="AJ24" s="88">
        <v>104.42300400972935</v>
      </c>
      <c r="AK24" s="88">
        <v>107.10879632360158</v>
      </c>
      <c r="AL24" s="3">
        <v>101.03166202474681</v>
      </c>
      <c r="AM24" s="28">
        <v>98.416164055748055</v>
      </c>
      <c r="AN24" s="3">
        <v>92.638116714077128</v>
      </c>
      <c r="AO24" s="3">
        <v>102.03098134516293</v>
      </c>
      <c r="AP24" s="3">
        <v>101.79788478503653</v>
      </c>
      <c r="AQ24" s="88">
        <v>101.10320899735794</v>
      </c>
      <c r="AR24" s="89">
        <v>96.050486100026205</v>
      </c>
      <c r="AS24" s="88">
        <v>95.149680935167041</v>
      </c>
      <c r="AT24" s="88">
        <v>101.45007375245774</v>
      </c>
      <c r="AU24" s="88">
        <v>102.39139792531415</v>
      </c>
    </row>
    <row r="25" spans="1:47">
      <c r="A25" s="322"/>
      <c r="B25" s="1" t="s">
        <v>169</v>
      </c>
      <c r="C25" s="3">
        <v>101.51026257012148</v>
      </c>
      <c r="D25" s="3">
        <v>101.19560988071396</v>
      </c>
      <c r="E25" s="28">
        <v>102.59732097614737</v>
      </c>
      <c r="F25" s="28">
        <v>102.05945023790046</v>
      </c>
      <c r="G25" s="28">
        <v>104.66403914894975</v>
      </c>
      <c r="H25" s="28">
        <v>98.526586381136141</v>
      </c>
      <c r="I25" s="28">
        <v>101.72801051029758</v>
      </c>
      <c r="J25" s="28">
        <v>104.27373400109717</v>
      </c>
      <c r="K25" s="28">
        <v>101.06004054029067</v>
      </c>
      <c r="L25" s="28">
        <v>100.9317860420186</v>
      </c>
      <c r="M25" s="85">
        <v>102.59732097614737</v>
      </c>
      <c r="N25" s="86">
        <v>98.760549853966069</v>
      </c>
      <c r="O25" s="85">
        <v>95.860610720879663</v>
      </c>
      <c r="P25" s="85">
        <v>103.03099476135917</v>
      </c>
      <c r="Q25" s="87">
        <v>104.14507261682191</v>
      </c>
      <c r="R25" s="42">
        <v>104.66403914894975</v>
      </c>
      <c r="S25" s="43">
        <v>119.84829893322464</v>
      </c>
      <c r="T25" s="42">
        <v>93.073760699387549</v>
      </c>
      <c r="U25" s="42">
        <v>106.14253039704154</v>
      </c>
      <c r="V25" s="42">
        <v>100.05012998092685</v>
      </c>
      <c r="W25" s="88">
        <v>98.526586381136141</v>
      </c>
      <c r="X25" s="89">
        <v>102.22761919180208</v>
      </c>
      <c r="Y25" s="88">
        <v>93.169332220322985</v>
      </c>
      <c r="Z25" s="88">
        <v>97.405515658050518</v>
      </c>
      <c r="AA25" s="88">
        <v>101.0347467940876</v>
      </c>
      <c r="AB25" s="3">
        <v>101.72801051029758</v>
      </c>
      <c r="AC25" s="28">
        <v>98.55567597283607</v>
      </c>
      <c r="AD25" s="3">
        <v>95.47772766630321</v>
      </c>
      <c r="AE25" s="3">
        <v>102.45394705774807</v>
      </c>
      <c r="AF25" s="3">
        <v>102.52774146189836</v>
      </c>
      <c r="AG25" s="88">
        <v>104.27373400109717</v>
      </c>
      <c r="AH25" s="89">
        <v>98.15668621203659</v>
      </c>
      <c r="AI25" s="88">
        <v>97.415168431722009</v>
      </c>
      <c r="AJ25" s="88">
        <v>104.25903648625901</v>
      </c>
      <c r="AK25" s="88">
        <v>107.45309421341749</v>
      </c>
      <c r="AL25" s="3">
        <v>101.06004054029067</v>
      </c>
      <c r="AM25" s="28">
        <v>98.757047640302602</v>
      </c>
      <c r="AN25" s="3">
        <v>94.395834055798559</v>
      </c>
      <c r="AO25" s="3">
        <v>101.8523643022391</v>
      </c>
      <c r="AP25" s="3">
        <v>101.60935569031062</v>
      </c>
      <c r="AQ25" s="88">
        <v>100.9317860420186</v>
      </c>
      <c r="AR25" s="89">
        <v>95.547528288071817</v>
      </c>
      <c r="AS25" s="88">
        <v>95.293880728526048</v>
      </c>
      <c r="AT25" s="88">
        <v>101.83299299616596</v>
      </c>
      <c r="AU25" s="88">
        <v>102.06620646099591</v>
      </c>
    </row>
    <row r="26" spans="1:47">
      <c r="A26" s="322" t="s">
        <v>174</v>
      </c>
      <c r="B26" s="1" t="s">
        <v>166</v>
      </c>
      <c r="C26" s="3">
        <v>101.97638867993201</v>
      </c>
      <c r="D26" s="3">
        <v>101.77319881495347</v>
      </c>
      <c r="E26" s="28">
        <v>103.06245500309478</v>
      </c>
      <c r="F26" s="28">
        <v>102.61892165164576</v>
      </c>
      <c r="G26" s="28">
        <v>102.93040529561281</v>
      </c>
      <c r="H26" s="28">
        <v>98.951021233342942</v>
      </c>
      <c r="I26" s="28">
        <v>101.77827960814218</v>
      </c>
      <c r="J26" s="28">
        <v>104.85442954218686</v>
      </c>
      <c r="K26" s="28">
        <v>101.65263510269706</v>
      </c>
      <c r="L26" s="28">
        <v>102.17182744711724</v>
      </c>
      <c r="M26" s="85">
        <v>103.06245500309478</v>
      </c>
      <c r="N26" s="86">
        <v>98.192846600981369</v>
      </c>
      <c r="O26" s="85">
        <v>96.928398198491024</v>
      </c>
      <c r="P26" s="85">
        <v>103.63037332944873</v>
      </c>
      <c r="Q26" s="87">
        <v>104.40457083601767</v>
      </c>
      <c r="R26" s="42">
        <v>102.93040529561281</v>
      </c>
      <c r="S26" s="43">
        <v>102.997755529679</v>
      </c>
      <c r="T26" s="42">
        <v>90.915554204496473</v>
      </c>
      <c r="U26" s="42">
        <v>106.85420059806063</v>
      </c>
      <c r="V26" s="42">
        <v>100.54547841575707</v>
      </c>
      <c r="W26" s="88">
        <v>98.951021233342942</v>
      </c>
      <c r="X26" s="89">
        <v>103.81534786598942</v>
      </c>
      <c r="Y26" s="88">
        <v>94.990819300335474</v>
      </c>
      <c r="Z26" s="88">
        <v>97.083634656378393</v>
      </c>
      <c r="AA26" s="88">
        <v>100.86616276574097</v>
      </c>
      <c r="AB26" s="3">
        <v>101.77827960814218</v>
      </c>
      <c r="AC26" s="28">
        <v>98.152677211955137</v>
      </c>
      <c r="AD26" s="3">
        <v>96.127237629338381</v>
      </c>
      <c r="AE26" s="3">
        <v>102.48179782329107</v>
      </c>
      <c r="AF26" s="3">
        <v>102.57221028864024</v>
      </c>
      <c r="AG26" s="88">
        <v>104.85442954218686</v>
      </c>
      <c r="AH26" s="89">
        <v>98.235642142888608</v>
      </c>
      <c r="AI26" s="88">
        <v>98.67041037059407</v>
      </c>
      <c r="AJ26" s="88">
        <v>105.0908446939744</v>
      </c>
      <c r="AK26" s="88">
        <v>107.71469930219982</v>
      </c>
      <c r="AL26" s="3">
        <v>101.65263510269706</v>
      </c>
      <c r="AM26" s="28">
        <v>98.871265057795839</v>
      </c>
      <c r="AN26" s="3">
        <v>95.946706042210195</v>
      </c>
      <c r="AO26" s="3">
        <v>102.44989175569718</v>
      </c>
      <c r="AP26" s="3">
        <v>101.81395171277225</v>
      </c>
      <c r="AQ26" s="88">
        <v>102.17182744711724</v>
      </c>
      <c r="AR26" s="89">
        <v>95.50293702659512</v>
      </c>
      <c r="AS26" s="88">
        <v>96.464219766697823</v>
      </c>
      <c r="AT26" s="88">
        <v>103.02848280564977</v>
      </c>
      <c r="AU26" s="88">
        <v>102.92812929910366</v>
      </c>
    </row>
    <row r="27" spans="1:47">
      <c r="A27" s="322"/>
      <c r="B27" s="1" t="s">
        <v>167</v>
      </c>
      <c r="C27" s="3">
        <v>102.42176420258973</v>
      </c>
      <c r="D27" s="3">
        <v>102.34647031494603</v>
      </c>
      <c r="E27" s="28">
        <v>103.47411180387721</v>
      </c>
      <c r="F27" s="28">
        <v>103.12239027478596</v>
      </c>
      <c r="G27" s="28">
        <v>102.81827619922952</v>
      </c>
      <c r="H27" s="28">
        <v>99.89905379048173</v>
      </c>
      <c r="I27" s="28">
        <v>102.35816559429043</v>
      </c>
      <c r="J27" s="28">
        <v>105.19538276484211</v>
      </c>
      <c r="K27" s="28">
        <v>102.0512094255992</v>
      </c>
      <c r="L27" s="28">
        <v>102.54026706450772</v>
      </c>
      <c r="M27" s="85">
        <v>103.47411180387721</v>
      </c>
      <c r="N27" s="86">
        <v>98.545114274858847</v>
      </c>
      <c r="O27" s="85">
        <v>97.569457850326103</v>
      </c>
      <c r="P27" s="85">
        <v>104.32917875815832</v>
      </c>
      <c r="Q27" s="87">
        <v>104.5035376686872</v>
      </c>
      <c r="R27" s="42">
        <v>102.81827619922952</v>
      </c>
      <c r="S27" s="43">
        <v>105.2443241478894</v>
      </c>
      <c r="T27" s="42">
        <v>90.49832784230415</v>
      </c>
      <c r="U27" s="42">
        <v>107.44062499863072</v>
      </c>
      <c r="V27" s="42">
        <v>99.477130640555288</v>
      </c>
      <c r="W27" s="88">
        <v>99.89905379048173</v>
      </c>
      <c r="X27" s="89">
        <v>104.68944055096028</v>
      </c>
      <c r="Y27" s="88">
        <v>95.129642113441321</v>
      </c>
      <c r="Z27" s="88">
        <v>98.310925906028615</v>
      </c>
      <c r="AA27" s="88">
        <v>102.01827796127827</v>
      </c>
      <c r="AB27" s="3">
        <v>102.35816559429043</v>
      </c>
      <c r="AC27" s="28">
        <v>98.657774220011191</v>
      </c>
      <c r="AD27" s="3">
        <v>95.548719049502424</v>
      </c>
      <c r="AE27" s="3">
        <v>103.05102584827139</v>
      </c>
      <c r="AF27" s="3">
        <v>103.41067314148209</v>
      </c>
      <c r="AG27" s="88">
        <v>105.19538276484211</v>
      </c>
      <c r="AH27" s="89">
        <v>98.202503321911024</v>
      </c>
      <c r="AI27" s="88">
        <v>99.8274023034527</v>
      </c>
      <c r="AJ27" s="88">
        <v>105.7596107414913</v>
      </c>
      <c r="AK27" s="88">
        <v>107.51684190107966</v>
      </c>
      <c r="AL27" s="3">
        <v>102.0512094255992</v>
      </c>
      <c r="AM27" s="28">
        <v>99.610042079016253</v>
      </c>
      <c r="AN27" s="3">
        <v>96.491867808427344</v>
      </c>
      <c r="AO27" s="3">
        <v>103.23914154368103</v>
      </c>
      <c r="AP27" s="3">
        <v>101.80663018732035</v>
      </c>
      <c r="AQ27" s="88">
        <v>102.54026706450772</v>
      </c>
      <c r="AR27" s="89">
        <v>96.107917670985557</v>
      </c>
      <c r="AS27" s="88">
        <v>98.295526843116377</v>
      </c>
      <c r="AT27" s="88">
        <v>103.91519872437777</v>
      </c>
      <c r="AU27" s="88">
        <v>102.99101104340316</v>
      </c>
    </row>
    <row r="28" spans="1:47">
      <c r="A28" s="322"/>
      <c r="B28" s="1" t="s">
        <v>168</v>
      </c>
      <c r="C28" s="3">
        <v>102.4650464641951</v>
      </c>
      <c r="D28" s="3">
        <v>102.47781717591364</v>
      </c>
      <c r="E28" s="28">
        <v>103.60093082920005</v>
      </c>
      <c r="F28" s="28">
        <v>103.37784647057933</v>
      </c>
      <c r="G28" s="28">
        <v>102.04811834445154</v>
      </c>
      <c r="H28" s="28">
        <v>99.497267014265063</v>
      </c>
      <c r="I28" s="28">
        <v>102.19696991960157</v>
      </c>
      <c r="J28" s="28">
        <v>105.62945387402387</v>
      </c>
      <c r="K28" s="28">
        <v>102.22406122518142</v>
      </c>
      <c r="L28" s="28">
        <v>102.34797871539824</v>
      </c>
      <c r="M28" s="85">
        <v>103.60093082920005</v>
      </c>
      <c r="N28" s="86">
        <v>98.702287844162896</v>
      </c>
      <c r="O28" s="85">
        <v>98.622201778353045</v>
      </c>
      <c r="P28" s="85">
        <v>104.64948987742024</v>
      </c>
      <c r="Q28" s="87">
        <v>104.12649798821117</v>
      </c>
      <c r="R28" s="42">
        <v>102.04811834445154</v>
      </c>
      <c r="S28" s="43">
        <v>106.00338141473841</v>
      </c>
      <c r="T28" s="42">
        <v>90.542521293866344</v>
      </c>
      <c r="U28" s="42">
        <v>107.27912410429583</v>
      </c>
      <c r="V28" s="42">
        <v>97.302136705115586</v>
      </c>
      <c r="W28" s="88">
        <v>99.497267014265063</v>
      </c>
      <c r="X28" s="89">
        <v>102.82103172244253</v>
      </c>
      <c r="Y28" s="88">
        <v>96.138655621571985</v>
      </c>
      <c r="Z28" s="88">
        <v>98.062503523503082</v>
      </c>
      <c r="AA28" s="88">
        <v>101.19362004105099</v>
      </c>
      <c r="AB28" s="3">
        <v>102.19696991960157</v>
      </c>
      <c r="AC28" s="28">
        <v>98.651117208870559</v>
      </c>
      <c r="AD28" s="3">
        <v>96.131433270889062</v>
      </c>
      <c r="AE28" s="3">
        <v>103.23852896255082</v>
      </c>
      <c r="AF28" s="3">
        <v>102.50951408315441</v>
      </c>
      <c r="AG28" s="88">
        <v>105.62945387402387</v>
      </c>
      <c r="AH28" s="89">
        <v>98.242031402537023</v>
      </c>
      <c r="AI28" s="88">
        <v>100.90092437704791</v>
      </c>
      <c r="AJ28" s="88">
        <v>106.51400323737394</v>
      </c>
      <c r="AK28" s="88">
        <v>107.45868370654715</v>
      </c>
      <c r="AL28" s="3">
        <v>102.22406122518142</v>
      </c>
      <c r="AM28" s="28">
        <v>100.13282880119053</v>
      </c>
      <c r="AN28" s="3">
        <v>97.998826275309113</v>
      </c>
      <c r="AO28" s="3">
        <v>103.07910907158424</v>
      </c>
      <c r="AP28" s="3">
        <v>101.77719427370511</v>
      </c>
      <c r="AQ28" s="88">
        <v>102.34797871539824</v>
      </c>
      <c r="AR28" s="89">
        <v>96.56951230431325</v>
      </c>
      <c r="AS28" s="88">
        <v>99.743121964950703</v>
      </c>
      <c r="AT28" s="88">
        <v>103.75313092005516</v>
      </c>
      <c r="AU28" s="88">
        <v>102.36735196760395</v>
      </c>
    </row>
    <row r="29" spans="1:47">
      <c r="A29" s="322"/>
      <c r="B29" s="1" t="s">
        <v>169</v>
      </c>
      <c r="C29" s="3">
        <v>102.83785382851227</v>
      </c>
      <c r="D29" s="3">
        <v>103.02700738809745</v>
      </c>
      <c r="E29" s="28">
        <v>103.92342150996572</v>
      </c>
      <c r="F29" s="28">
        <v>104.02306797105642</v>
      </c>
      <c r="G29" s="28">
        <v>102.15954723419993</v>
      </c>
      <c r="H29" s="28">
        <v>100.2428932984665</v>
      </c>
      <c r="I29" s="28">
        <v>102.70057425886783</v>
      </c>
      <c r="J29" s="28">
        <v>105.77043023392943</v>
      </c>
      <c r="K29" s="28">
        <v>102.55124159318856</v>
      </c>
      <c r="L29" s="28">
        <v>102.95057585702081</v>
      </c>
      <c r="M29" s="85">
        <v>103.92342150996572</v>
      </c>
      <c r="N29" s="86">
        <v>99.20829219326491</v>
      </c>
      <c r="O29" s="85">
        <v>99.545599258136889</v>
      </c>
      <c r="P29" s="85">
        <v>105.39307159790935</v>
      </c>
      <c r="Q29" s="87">
        <v>103.65083317451975</v>
      </c>
      <c r="R29" s="42">
        <v>102.15954723419993</v>
      </c>
      <c r="S29" s="43">
        <v>104.43825767418777</v>
      </c>
      <c r="T29" s="42">
        <v>90.153665635143227</v>
      </c>
      <c r="U29" s="42">
        <v>107.4919450276457</v>
      </c>
      <c r="V29" s="42">
        <v>97.790390771310612</v>
      </c>
      <c r="W29" s="88">
        <v>100.2428932984665</v>
      </c>
      <c r="X29" s="89">
        <v>106.19727832009001</v>
      </c>
      <c r="Y29" s="88">
        <v>98.058963763901403</v>
      </c>
      <c r="Z29" s="88">
        <v>99.465995717652802</v>
      </c>
      <c r="AA29" s="88">
        <v>100.8165195788572</v>
      </c>
      <c r="AB29" s="3">
        <v>102.70057425886783</v>
      </c>
      <c r="AC29" s="28">
        <v>99.266821263496922</v>
      </c>
      <c r="AD29" s="3">
        <v>97.715037983184899</v>
      </c>
      <c r="AE29" s="3">
        <v>103.85009310959742</v>
      </c>
      <c r="AF29" s="3">
        <v>102.5493298994848</v>
      </c>
      <c r="AG29" s="88">
        <v>105.77043023392943</v>
      </c>
      <c r="AH29" s="89">
        <v>98.468814074708689</v>
      </c>
      <c r="AI29" s="88">
        <v>101.99399204536137</v>
      </c>
      <c r="AJ29" s="88">
        <v>107.15610249714966</v>
      </c>
      <c r="AK29" s="88">
        <v>106.65666105039109</v>
      </c>
      <c r="AL29" s="3">
        <v>102.55124159318856</v>
      </c>
      <c r="AM29" s="28">
        <v>101.02144289769439</v>
      </c>
      <c r="AN29" s="3">
        <v>98.706945349992182</v>
      </c>
      <c r="AO29" s="3">
        <v>104.1321575265541</v>
      </c>
      <c r="AP29" s="3">
        <v>101.35872392958507</v>
      </c>
      <c r="AQ29" s="88">
        <v>102.95057585702081</v>
      </c>
      <c r="AR29" s="89">
        <v>97.779173245936178</v>
      </c>
      <c r="AS29" s="88">
        <v>99.245940658820501</v>
      </c>
      <c r="AT29" s="88">
        <v>104.70040559681128</v>
      </c>
      <c r="AU29" s="88">
        <v>101.68389943860407</v>
      </c>
    </row>
    <row r="30" spans="1:47">
      <c r="A30" s="322" t="s">
        <v>175</v>
      </c>
      <c r="B30" s="1" t="s">
        <v>166</v>
      </c>
      <c r="C30" s="3">
        <v>103.13176948129336</v>
      </c>
      <c r="D30" s="3">
        <v>103.39238230899667</v>
      </c>
      <c r="E30" s="28">
        <v>104.50347826428532</v>
      </c>
      <c r="F30" s="28">
        <v>104.73339081572482</v>
      </c>
      <c r="G30" s="28">
        <v>102.42936207327584</v>
      </c>
      <c r="H30" s="28">
        <v>100.33645492564646</v>
      </c>
      <c r="I30" s="28">
        <v>103.17135307957147</v>
      </c>
      <c r="J30" s="28">
        <v>106.34203881603466</v>
      </c>
      <c r="K30" s="28">
        <v>103.30201784261732</v>
      </c>
      <c r="L30" s="28">
        <v>103.70127336959565</v>
      </c>
      <c r="M30" s="85">
        <v>104.50347826428532</v>
      </c>
      <c r="N30" s="86">
        <v>99.598650276198057</v>
      </c>
      <c r="O30" s="85">
        <v>100.00816624426622</v>
      </c>
      <c r="P30" s="85">
        <v>106.39212808212142</v>
      </c>
      <c r="Q30" s="87">
        <v>103.70680701327966</v>
      </c>
      <c r="R30" s="42">
        <v>102.42936207327584</v>
      </c>
      <c r="S30" s="43">
        <v>105.45284176967537</v>
      </c>
      <c r="T30" s="42">
        <v>90.168180688569109</v>
      </c>
      <c r="U30" s="42">
        <v>108.4023753001018</v>
      </c>
      <c r="V30" s="42">
        <v>97.289984104274794</v>
      </c>
      <c r="W30" s="88">
        <v>100.33645492564646</v>
      </c>
      <c r="X30" s="89">
        <v>103.83444934983758</v>
      </c>
      <c r="Y30" s="88">
        <v>97.615465921378913</v>
      </c>
      <c r="Z30" s="88">
        <v>99.837824694468807</v>
      </c>
      <c r="AA30" s="88">
        <v>101.25847170415017</v>
      </c>
      <c r="AB30" s="3">
        <v>103.17135307957147</v>
      </c>
      <c r="AC30" s="28">
        <v>99.659520313371402</v>
      </c>
      <c r="AD30" s="3">
        <v>98.410949687897983</v>
      </c>
      <c r="AE30" s="3">
        <v>104.51579398787605</v>
      </c>
      <c r="AF30" s="3">
        <v>102.6634398292674</v>
      </c>
      <c r="AG30" s="88">
        <v>106.34203881603466</v>
      </c>
      <c r="AH30" s="89">
        <v>98.71905886731976</v>
      </c>
      <c r="AI30" s="88">
        <v>101.97970597114687</v>
      </c>
      <c r="AJ30" s="88">
        <v>108.04115855172796</v>
      </c>
      <c r="AK30" s="88">
        <v>106.99583983892487</v>
      </c>
      <c r="AL30" s="3">
        <v>103.30201784261732</v>
      </c>
      <c r="AM30" s="28">
        <v>101.63156039999957</v>
      </c>
      <c r="AN30" s="3">
        <v>98.944288427468095</v>
      </c>
      <c r="AO30" s="3">
        <v>106.06097994817351</v>
      </c>
      <c r="AP30" s="3">
        <v>100.9869738721098</v>
      </c>
      <c r="AQ30" s="88">
        <v>103.70127336959565</v>
      </c>
      <c r="AR30" s="89">
        <v>98.558521129524479</v>
      </c>
      <c r="AS30" s="88">
        <v>101.77897117455788</v>
      </c>
      <c r="AT30" s="88">
        <v>105.65882125328703</v>
      </c>
      <c r="AU30" s="88">
        <v>101.48477445708812</v>
      </c>
    </row>
    <row r="31" spans="1:47">
      <c r="A31" s="322"/>
      <c r="B31" s="1" t="s">
        <v>167</v>
      </c>
      <c r="C31" s="3">
        <v>103.20615936820967</v>
      </c>
      <c r="D31" s="3">
        <v>103.61742468201329</v>
      </c>
      <c r="E31" s="28">
        <v>104.44029321007567</v>
      </c>
      <c r="F31" s="28">
        <v>104.75856634515867</v>
      </c>
      <c r="G31" s="28">
        <v>101.80975076756542</v>
      </c>
      <c r="H31" s="28">
        <v>99.965818488595858</v>
      </c>
      <c r="I31" s="28">
        <v>103.32909570528747</v>
      </c>
      <c r="J31" s="28">
        <v>106.42143013882233</v>
      </c>
      <c r="K31" s="28">
        <v>102.77801998528902</v>
      </c>
      <c r="L31" s="28">
        <v>103.64052165876734</v>
      </c>
      <c r="M31" s="85">
        <v>104.44029321007567</v>
      </c>
      <c r="N31" s="86">
        <v>99.813611504414709</v>
      </c>
      <c r="O31" s="85">
        <v>100.33064323833165</v>
      </c>
      <c r="P31" s="85">
        <v>106.3096658883766</v>
      </c>
      <c r="Q31" s="87">
        <v>103.47875579152883</v>
      </c>
      <c r="R31" s="42">
        <v>101.80975076756542</v>
      </c>
      <c r="S31" s="43">
        <v>104.04171952463508</v>
      </c>
      <c r="T31" s="42">
        <v>89.740741695090733</v>
      </c>
      <c r="U31" s="42">
        <v>107.11553225764605</v>
      </c>
      <c r="V31" s="42">
        <v>97.328749005139386</v>
      </c>
      <c r="W31" s="88">
        <v>99.965818488595858</v>
      </c>
      <c r="X31" s="89">
        <v>104.4663060989438</v>
      </c>
      <c r="Y31" s="88">
        <v>99.680744009674655</v>
      </c>
      <c r="Z31" s="88">
        <v>99.63394480232931</v>
      </c>
      <c r="AA31" s="88">
        <v>100.44279652514032</v>
      </c>
      <c r="AB31" s="3">
        <v>103.32909570528747</v>
      </c>
      <c r="AC31" s="28">
        <v>99.421075173531449</v>
      </c>
      <c r="AD31" s="3">
        <v>99.222386372077736</v>
      </c>
      <c r="AE31" s="3">
        <v>104.77650890097239</v>
      </c>
      <c r="AF31" s="3">
        <v>102.60645050578923</v>
      </c>
      <c r="AG31" s="88">
        <v>106.42143013882233</v>
      </c>
      <c r="AH31" s="89">
        <v>99.154858464650019</v>
      </c>
      <c r="AI31" s="88">
        <v>101.90625303841887</v>
      </c>
      <c r="AJ31" s="88">
        <v>108.09418049769999</v>
      </c>
      <c r="AK31" s="88">
        <v>107.01775652617975</v>
      </c>
      <c r="AL31" s="3">
        <v>102.77801998528902</v>
      </c>
      <c r="AM31" s="28">
        <v>102.3523473304919</v>
      </c>
      <c r="AN31" s="3">
        <v>99.759447674533249</v>
      </c>
      <c r="AO31" s="3">
        <v>105.25054046562798</v>
      </c>
      <c r="AP31" s="3">
        <v>100.31003898871819</v>
      </c>
      <c r="AQ31" s="88">
        <v>103.64052165876734</v>
      </c>
      <c r="AR31" s="89">
        <v>98.3779339873265</v>
      </c>
      <c r="AS31" s="88">
        <v>101.40860310986284</v>
      </c>
      <c r="AT31" s="88">
        <v>105.65068762372429</v>
      </c>
      <c r="AU31" s="88">
        <v>100.99252124321758</v>
      </c>
    </row>
    <row r="32" spans="1:47">
      <c r="A32" s="322"/>
      <c r="B32" s="1" t="s">
        <v>168</v>
      </c>
      <c r="C32" s="3">
        <v>103.13292345313252</v>
      </c>
      <c r="D32" s="3">
        <v>103.56802553312154</v>
      </c>
      <c r="E32" s="28">
        <v>104.48490432739068</v>
      </c>
      <c r="F32" s="28">
        <v>104.86011480471858</v>
      </c>
      <c r="G32" s="28">
        <v>102.48070158124708</v>
      </c>
      <c r="H32" s="28">
        <v>99.326107522422959</v>
      </c>
      <c r="I32" s="28">
        <v>103.22543033468479</v>
      </c>
      <c r="J32" s="28">
        <v>106.57501164253853</v>
      </c>
      <c r="K32" s="28">
        <v>102.68866936148594</v>
      </c>
      <c r="L32" s="28">
        <v>103.79969200775689</v>
      </c>
      <c r="M32" s="85">
        <v>104.48490432739068</v>
      </c>
      <c r="N32" s="86">
        <v>100.14985685400741</v>
      </c>
      <c r="O32" s="85">
        <v>101.80766795612392</v>
      </c>
      <c r="P32" s="85">
        <v>106.296611744469</v>
      </c>
      <c r="Q32" s="87">
        <v>103.2372306788661</v>
      </c>
      <c r="R32" s="42">
        <v>102.48070158124708</v>
      </c>
      <c r="S32" s="43">
        <v>104.81799922773793</v>
      </c>
      <c r="T32" s="42">
        <v>94.102518367452134</v>
      </c>
      <c r="U32" s="42">
        <v>107.93760254963533</v>
      </c>
      <c r="V32" s="42">
        <v>96.997738465743396</v>
      </c>
      <c r="W32" s="88">
        <v>99.326107522422959</v>
      </c>
      <c r="X32" s="89">
        <v>103.44027076738101</v>
      </c>
      <c r="Y32" s="88">
        <v>100.427077438097</v>
      </c>
      <c r="Z32" s="88">
        <v>98.89425477871238</v>
      </c>
      <c r="AA32" s="88">
        <v>99.585657139633668</v>
      </c>
      <c r="AB32" s="3">
        <v>103.22543033468479</v>
      </c>
      <c r="AC32" s="28">
        <v>98.7801256542907</v>
      </c>
      <c r="AD32" s="3">
        <v>99.894094375603956</v>
      </c>
      <c r="AE32" s="3">
        <v>104.32414793074958</v>
      </c>
      <c r="AF32" s="3">
        <v>103.0189806259864</v>
      </c>
      <c r="AG32" s="88">
        <v>106.57501164253853</v>
      </c>
      <c r="AH32" s="89">
        <v>99.887148124938435</v>
      </c>
      <c r="AI32" s="88">
        <v>104.08898155307145</v>
      </c>
      <c r="AJ32" s="88">
        <v>108.34990020285507</v>
      </c>
      <c r="AK32" s="88">
        <v>106.48702988773024</v>
      </c>
      <c r="AL32" s="3">
        <v>102.68866936148594</v>
      </c>
      <c r="AM32" s="28">
        <v>102.78380750720369</v>
      </c>
      <c r="AN32" s="3">
        <v>100.68909448094634</v>
      </c>
      <c r="AO32" s="3">
        <v>105.24823777668996</v>
      </c>
      <c r="AP32" s="3">
        <v>99.959774045981007</v>
      </c>
      <c r="AQ32" s="88">
        <v>103.79969200775689</v>
      </c>
      <c r="AR32" s="89">
        <v>98.518086733364186</v>
      </c>
      <c r="AS32" s="88">
        <v>102.1804233376556</v>
      </c>
      <c r="AT32" s="88">
        <v>105.53815219473594</v>
      </c>
      <c r="AU32" s="88">
        <v>101.0386671310894</v>
      </c>
    </row>
    <row r="33" spans="1:47">
      <c r="A33" s="322"/>
      <c r="B33" s="1" t="s">
        <v>169</v>
      </c>
      <c r="C33" s="3">
        <v>103.45365264468083</v>
      </c>
      <c r="D33" s="3">
        <v>103.95063314850314</v>
      </c>
      <c r="E33" s="28">
        <v>104.7091944354506</v>
      </c>
      <c r="F33" s="28">
        <v>105.17034327672117</v>
      </c>
      <c r="G33" s="28">
        <v>103.00032562539438</v>
      </c>
      <c r="H33" s="28">
        <v>100.29165916018425</v>
      </c>
      <c r="I33" s="28">
        <v>102.94740260733803</v>
      </c>
      <c r="J33" s="28">
        <v>107.07238534299353</v>
      </c>
      <c r="K33" s="28">
        <v>102.9249022055742</v>
      </c>
      <c r="L33" s="28">
        <v>103.69940422932791</v>
      </c>
      <c r="M33" s="85">
        <v>104.7091944354506</v>
      </c>
      <c r="N33" s="86">
        <v>100.0560538562226</v>
      </c>
      <c r="O33" s="85">
        <v>101.89903754574419</v>
      </c>
      <c r="P33" s="85">
        <v>106.62453899092729</v>
      </c>
      <c r="Q33" s="87">
        <v>103.41010655462095</v>
      </c>
      <c r="R33" s="42">
        <v>103.00032562539438</v>
      </c>
      <c r="S33" s="43">
        <v>103.31159643432059</v>
      </c>
      <c r="T33" s="42">
        <v>93.024910083948342</v>
      </c>
      <c r="U33" s="42">
        <v>108.25511028224157</v>
      </c>
      <c r="V33" s="42">
        <v>98.153089517741591</v>
      </c>
      <c r="W33" s="88">
        <v>100.29165916018425</v>
      </c>
      <c r="X33" s="89">
        <v>107.64810130894449</v>
      </c>
      <c r="Y33" s="88">
        <v>99.366486549560136</v>
      </c>
      <c r="Z33" s="88">
        <v>99.601812559921939</v>
      </c>
      <c r="AA33" s="88">
        <v>100.80820986100802</v>
      </c>
      <c r="AB33" s="3">
        <v>102.94740260733803</v>
      </c>
      <c r="AC33" s="28">
        <v>98.242113316566559</v>
      </c>
      <c r="AD33" s="3">
        <v>99.856778652034635</v>
      </c>
      <c r="AE33" s="3">
        <v>104.13403772597502</v>
      </c>
      <c r="AF33" s="3">
        <v>102.61773524035813</v>
      </c>
      <c r="AG33" s="88">
        <v>107.07238534299353</v>
      </c>
      <c r="AH33" s="89">
        <v>99.595616393358924</v>
      </c>
      <c r="AI33" s="88">
        <v>104.53120708114825</v>
      </c>
      <c r="AJ33" s="88">
        <v>109.16702749296212</v>
      </c>
      <c r="AK33" s="88">
        <v>106.71818767500383</v>
      </c>
      <c r="AL33" s="3">
        <v>102.9249022055742</v>
      </c>
      <c r="AM33" s="28">
        <v>103.7924119514614</v>
      </c>
      <c r="AN33" s="3">
        <v>100.13442673070779</v>
      </c>
      <c r="AO33" s="3">
        <v>105.42458364357552</v>
      </c>
      <c r="AP33" s="3">
        <v>100.16317437208026</v>
      </c>
      <c r="AQ33" s="88">
        <v>103.69940422932791</v>
      </c>
      <c r="AR33" s="89">
        <v>98.463465935368589</v>
      </c>
      <c r="AS33" s="88">
        <v>103.11351898736933</v>
      </c>
      <c r="AT33" s="88">
        <v>105.21530869564299</v>
      </c>
      <c r="AU33" s="88">
        <v>101.42647906221309</v>
      </c>
    </row>
    <row r="34" spans="1:47">
      <c r="A34" s="322" t="s">
        <v>176</v>
      </c>
      <c r="B34" s="1" t="s">
        <v>166</v>
      </c>
      <c r="C34" s="3">
        <v>104.0057733102613</v>
      </c>
      <c r="D34" s="3">
        <v>104.62064100853286</v>
      </c>
      <c r="E34" s="28">
        <v>105.23072364843738</v>
      </c>
      <c r="F34" s="28">
        <v>105.83059038363511</v>
      </c>
      <c r="G34" s="28">
        <v>103.3014697407469</v>
      </c>
      <c r="H34" s="28">
        <v>100.6305712949822</v>
      </c>
      <c r="I34" s="28">
        <v>103.47218439047323</v>
      </c>
      <c r="J34" s="28">
        <v>107.50679733374389</v>
      </c>
      <c r="K34" s="28">
        <v>103.68158449835978</v>
      </c>
      <c r="L34" s="28">
        <v>104.25697028404718</v>
      </c>
      <c r="M34" s="85">
        <v>105.23072364843738</v>
      </c>
      <c r="N34" s="86">
        <v>100.31696561859947</v>
      </c>
      <c r="O34" s="85">
        <v>104.0800594359294</v>
      </c>
      <c r="P34" s="85">
        <v>107.34571643899504</v>
      </c>
      <c r="Q34" s="87">
        <v>103.45173937064671</v>
      </c>
      <c r="R34" s="42">
        <v>103.3014697407469</v>
      </c>
      <c r="S34" s="43">
        <v>103.88987635237734</v>
      </c>
      <c r="T34" s="42">
        <v>93.407545598039661</v>
      </c>
      <c r="U34" s="42">
        <v>109.3926605817956</v>
      </c>
      <c r="V34" s="42">
        <v>97.446022710237528</v>
      </c>
      <c r="W34" s="88">
        <v>100.6305712949822</v>
      </c>
      <c r="X34" s="89">
        <v>106.32964638765152</v>
      </c>
      <c r="Y34" s="88">
        <v>98.641935790275497</v>
      </c>
      <c r="Z34" s="88">
        <v>101.60902922014408</v>
      </c>
      <c r="AA34" s="88">
        <v>100.38426218708625</v>
      </c>
      <c r="AB34" s="3">
        <v>103.47218439047323</v>
      </c>
      <c r="AC34" s="28">
        <v>98.491489821759131</v>
      </c>
      <c r="AD34" s="3">
        <v>102.12349803543299</v>
      </c>
      <c r="AE34" s="3">
        <v>104.78032681826153</v>
      </c>
      <c r="AF34" s="3">
        <v>102.67873445585151</v>
      </c>
      <c r="AG34" s="88">
        <v>107.50679733374389</v>
      </c>
      <c r="AH34" s="89">
        <v>99.596159282719725</v>
      </c>
      <c r="AI34" s="88">
        <v>107.06937527448137</v>
      </c>
      <c r="AJ34" s="88">
        <v>109.66206412431359</v>
      </c>
      <c r="AK34" s="88">
        <v>106.76033394210445</v>
      </c>
      <c r="AL34" s="3">
        <v>103.68158449835978</v>
      </c>
      <c r="AM34" s="28">
        <v>104.24506001277429</v>
      </c>
      <c r="AN34" s="3">
        <v>102.95953157782574</v>
      </c>
      <c r="AO34" s="3">
        <v>106.41728555867954</v>
      </c>
      <c r="AP34" s="3">
        <v>100.41679692392486</v>
      </c>
      <c r="AQ34" s="88">
        <v>104.25697028404718</v>
      </c>
      <c r="AR34" s="89">
        <v>99.580180497658432</v>
      </c>
      <c r="AS34" s="88">
        <v>104.22397156445624</v>
      </c>
      <c r="AT34" s="88">
        <v>106.22212308495436</v>
      </c>
      <c r="AU34" s="88">
        <v>101.35316902987741</v>
      </c>
    </row>
    <row r="35" spans="1:47">
      <c r="A35" s="322"/>
      <c r="B35" s="1" t="s">
        <v>167</v>
      </c>
      <c r="C35" s="3">
        <v>104.22781677529289</v>
      </c>
      <c r="D35" s="3">
        <v>104.86391583505453</v>
      </c>
      <c r="E35" s="28">
        <v>105.58721978466569</v>
      </c>
      <c r="F35" s="28">
        <v>106.25652362943249</v>
      </c>
      <c r="G35" s="28">
        <v>103.42499825791404</v>
      </c>
      <c r="H35" s="28">
        <v>99.526952664421358</v>
      </c>
      <c r="I35" s="28">
        <v>103.74188257437378</v>
      </c>
      <c r="J35" s="28">
        <v>107.94041647174129</v>
      </c>
      <c r="K35" s="28">
        <v>104.10815977551569</v>
      </c>
      <c r="L35" s="28">
        <v>104.80172093733289</v>
      </c>
      <c r="M35" s="85">
        <v>105.58721978466569</v>
      </c>
      <c r="N35" s="86">
        <v>100.46866345774113</v>
      </c>
      <c r="O35" s="85">
        <v>104.97601535627763</v>
      </c>
      <c r="P35" s="85">
        <v>107.69509366985326</v>
      </c>
      <c r="Q35" s="87">
        <v>103.63308801331796</v>
      </c>
      <c r="R35" s="42">
        <v>103.42499825791404</v>
      </c>
      <c r="S35" s="43">
        <v>103.29747187638532</v>
      </c>
      <c r="T35" s="42">
        <v>94.71100106504133</v>
      </c>
      <c r="U35" s="42">
        <v>108.93808450738985</v>
      </c>
      <c r="V35" s="42">
        <v>98.298445998371392</v>
      </c>
      <c r="W35" s="88">
        <v>99.526952664421358</v>
      </c>
      <c r="X35" s="89">
        <v>104.6523614501244</v>
      </c>
      <c r="Y35" s="88">
        <v>98.941461521972613</v>
      </c>
      <c r="Z35" s="88">
        <v>98.2420720707252</v>
      </c>
      <c r="AA35" s="88">
        <v>101.03018932145453</v>
      </c>
      <c r="AB35" s="3">
        <v>103.74188257437378</v>
      </c>
      <c r="AC35" s="28">
        <v>98.664585861379138</v>
      </c>
      <c r="AD35" s="3">
        <v>103.22466302563093</v>
      </c>
      <c r="AE35" s="3">
        <v>105.01465779809025</v>
      </c>
      <c r="AF35" s="3">
        <v>102.84726498745245</v>
      </c>
      <c r="AG35" s="88">
        <v>107.94041647174129</v>
      </c>
      <c r="AH35" s="89">
        <v>99.890042026440653</v>
      </c>
      <c r="AI35" s="88">
        <v>108.16069099057415</v>
      </c>
      <c r="AJ35" s="88">
        <v>110.26601364481941</v>
      </c>
      <c r="AK35" s="88">
        <v>106.73605232448674</v>
      </c>
      <c r="AL35" s="3">
        <v>104.10815977551569</v>
      </c>
      <c r="AM35" s="28">
        <v>104.93770484796146</v>
      </c>
      <c r="AN35" s="3">
        <v>103.19512902009387</v>
      </c>
      <c r="AO35" s="3">
        <v>106.86493439712532</v>
      </c>
      <c r="AP35" s="3">
        <v>100.77720947172222</v>
      </c>
      <c r="AQ35" s="88">
        <v>104.80172093733289</v>
      </c>
      <c r="AR35" s="89">
        <v>98.918633050699853</v>
      </c>
      <c r="AS35" s="88">
        <v>105.2151237315903</v>
      </c>
      <c r="AT35" s="88">
        <v>106.70413198209292</v>
      </c>
      <c r="AU35" s="88">
        <v>101.62688187923064</v>
      </c>
    </row>
    <row r="36" spans="1:47">
      <c r="A36" s="322"/>
      <c r="B36" s="1" t="s">
        <v>168</v>
      </c>
      <c r="C36" s="3">
        <v>104.57818357245911</v>
      </c>
      <c r="D36" s="3">
        <v>105.29615667535441</v>
      </c>
      <c r="E36" s="28">
        <v>106.09853613809142</v>
      </c>
      <c r="F36" s="28">
        <v>106.79339632513225</v>
      </c>
      <c r="G36" s="28">
        <v>102.99850971450937</v>
      </c>
      <c r="H36" s="28">
        <v>99.741979146703613</v>
      </c>
      <c r="I36" s="28">
        <v>103.76742048548506</v>
      </c>
      <c r="J36" s="28">
        <v>108.73975633122464</v>
      </c>
      <c r="K36" s="28">
        <v>104.75012864436081</v>
      </c>
      <c r="L36" s="28">
        <v>105.28200315763638</v>
      </c>
      <c r="M36" s="85">
        <v>106.09853613809142</v>
      </c>
      <c r="N36" s="86">
        <v>100.77368924287229</v>
      </c>
      <c r="O36" s="85">
        <v>105.9359111913669</v>
      </c>
      <c r="P36" s="85">
        <v>108.0447429511719</v>
      </c>
      <c r="Q36" s="87">
        <v>104.15753541782283</v>
      </c>
      <c r="R36" s="42">
        <v>102.99850971450937</v>
      </c>
      <c r="S36" s="43">
        <v>103.24093361859477</v>
      </c>
      <c r="T36" s="42">
        <v>93.358113012484253</v>
      </c>
      <c r="U36" s="42">
        <v>109.30929912175546</v>
      </c>
      <c r="V36" s="42">
        <v>97.337754263901516</v>
      </c>
      <c r="W36" s="88">
        <v>99.741979146703613</v>
      </c>
      <c r="X36" s="89">
        <v>103.36360656375501</v>
      </c>
      <c r="Y36" s="88">
        <v>99.268297022432179</v>
      </c>
      <c r="Z36" s="88">
        <v>98.547994325007494</v>
      </c>
      <c r="AA36" s="88">
        <v>100.87321720107849</v>
      </c>
      <c r="AB36" s="3">
        <v>103.76742048548506</v>
      </c>
      <c r="AC36" s="28">
        <v>98.774422905520467</v>
      </c>
      <c r="AD36" s="3">
        <v>102.78970148900032</v>
      </c>
      <c r="AE36" s="3">
        <v>105.11578387971406</v>
      </c>
      <c r="AF36" s="3">
        <v>102.81767842847928</v>
      </c>
      <c r="AG36" s="88">
        <v>108.73975633122464</v>
      </c>
      <c r="AH36" s="89">
        <v>100.37184069194032</v>
      </c>
      <c r="AI36" s="88">
        <v>109.73160410699678</v>
      </c>
      <c r="AJ36" s="88">
        <v>110.99099430290373</v>
      </c>
      <c r="AK36" s="88">
        <v>107.59988208170424</v>
      </c>
      <c r="AL36" s="3">
        <v>104.75012864436081</v>
      </c>
      <c r="AM36" s="28">
        <v>105.97885336394013</v>
      </c>
      <c r="AN36" s="3">
        <v>104.65182746354529</v>
      </c>
      <c r="AO36" s="3">
        <v>106.9531253010433</v>
      </c>
      <c r="AP36" s="3">
        <v>101.62528974545357</v>
      </c>
      <c r="AQ36" s="88">
        <v>105.28200315763638</v>
      </c>
      <c r="AR36" s="89">
        <v>98.239965983265904</v>
      </c>
      <c r="AS36" s="88">
        <v>106.78574910996063</v>
      </c>
      <c r="AT36" s="88">
        <v>106.5046885638458</v>
      </c>
      <c r="AU36" s="88">
        <v>101.90840996679293</v>
      </c>
    </row>
    <row r="37" spans="1:47">
      <c r="A37" s="322"/>
      <c r="B37" s="1" t="s">
        <v>169</v>
      </c>
      <c r="C37" s="3">
        <v>104.92879891721454</v>
      </c>
      <c r="D37" s="3">
        <v>105.70601980423082</v>
      </c>
      <c r="E37" s="28">
        <v>106.50514262370608</v>
      </c>
      <c r="F37" s="28">
        <v>107.35237624303618</v>
      </c>
      <c r="G37" s="28">
        <v>104.34603692827112</v>
      </c>
      <c r="H37" s="28">
        <v>100.7514519263667</v>
      </c>
      <c r="I37" s="28">
        <v>104.32079444433178</v>
      </c>
      <c r="J37" s="28">
        <v>109.05474904885509</v>
      </c>
      <c r="K37" s="28">
        <v>105.29786620732942</v>
      </c>
      <c r="L37" s="28">
        <v>105.10158138092613</v>
      </c>
      <c r="M37" s="85">
        <v>106.50514262370608</v>
      </c>
      <c r="N37" s="86">
        <v>101.16632424052345</v>
      </c>
      <c r="O37" s="85">
        <v>106.08016523307519</v>
      </c>
      <c r="P37" s="85">
        <v>108.97276207637833</v>
      </c>
      <c r="Q37" s="87">
        <v>104.15221648561533</v>
      </c>
      <c r="R37" s="42">
        <v>104.34603692827112</v>
      </c>
      <c r="S37" s="43">
        <v>105.38221753127424</v>
      </c>
      <c r="T37" s="42">
        <v>93.15344790528917</v>
      </c>
      <c r="U37" s="42">
        <v>110.80336639724115</v>
      </c>
      <c r="V37" s="42">
        <v>98.46052448270477</v>
      </c>
      <c r="W37" s="88">
        <v>100.7514519263667</v>
      </c>
      <c r="X37" s="89">
        <v>108.63605560526797</v>
      </c>
      <c r="Y37" s="88">
        <v>97.974538527139885</v>
      </c>
      <c r="Z37" s="88">
        <v>100.62492352817623</v>
      </c>
      <c r="AA37" s="88">
        <v>101.15778110238629</v>
      </c>
      <c r="AB37" s="3">
        <v>104.32079444433178</v>
      </c>
      <c r="AC37" s="28">
        <v>99.140259363311529</v>
      </c>
      <c r="AD37" s="3">
        <v>103.11762096725229</v>
      </c>
      <c r="AE37" s="3">
        <v>105.89964771144926</v>
      </c>
      <c r="AF37" s="3">
        <v>103.10485803459359</v>
      </c>
      <c r="AG37" s="88">
        <v>109.05474904885509</v>
      </c>
      <c r="AH37" s="89">
        <v>100.22113612066099</v>
      </c>
      <c r="AI37" s="88">
        <v>109.72130272180563</v>
      </c>
      <c r="AJ37" s="88">
        <v>111.91385405189513</v>
      </c>
      <c r="AK37" s="88">
        <v>107.33433244665834</v>
      </c>
      <c r="AL37" s="3">
        <v>105.29786620732942</v>
      </c>
      <c r="AM37" s="28">
        <v>107.03040751094225</v>
      </c>
      <c r="AN37" s="3">
        <v>105.16166045529161</v>
      </c>
      <c r="AO37" s="3">
        <v>107.96242153634783</v>
      </c>
      <c r="AP37" s="3">
        <v>101.79082281664711</v>
      </c>
      <c r="AQ37" s="88">
        <v>105.10158138092613</v>
      </c>
      <c r="AR37" s="89">
        <v>99.021602437668363</v>
      </c>
      <c r="AS37" s="88">
        <v>107.05924100771946</v>
      </c>
      <c r="AT37" s="88">
        <v>107.26532565348393</v>
      </c>
      <c r="AU37" s="88">
        <v>101.52275883207322</v>
      </c>
    </row>
    <row r="38" spans="1:47">
      <c r="A38" s="322" t="s">
        <v>177</v>
      </c>
      <c r="B38" s="1" t="s">
        <v>166</v>
      </c>
      <c r="C38" s="3">
        <v>102.967186195832</v>
      </c>
      <c r="D38" s="3">
        <v>103.17199879563164</v>
      </c>
      <c r="E38" s="28">
        <v>104.34905084937883</v>
      </c>
      <c r="F38" s="28">
        <v>104.57779049150362</v>
      </c>
      <c r="G38" s="28">
        <v>99.147838081392862</v>
      </c>
      <c r="H38" s="28">
        <v>98.207215467989613</v>
      </c>
      <c r="I38" s="28">
        <v>101.68980821530305</v>
      </c>
      <c r="J38" s="28">
        <v>107.16720443158529</v>
      </c>
      <c r="K38" s="28">
        <v>103.63782841247624</v>
      </c>
      <c r="L38" s="28">
        <v>102.92410229083062</v>
      </c>
      <c r="M38" s="85">
        <v>104.34905084937883</v>
      </c>
      <c r="N38" s="86">
        <v>98.508293764509972</v>
      </c>
      <c r="O38" s="85">
        <v>97.739201714548557</v>
      </c>
      <c r="P38" s="85">
        <v>106.34736296381713</v>
      </c>
      <c r="Q38" s="87">
        <v>103.85590258534994</v>
      </c>
      <c r="R38" s="42">
        <v>99.147838081392862</v>
      </c>
      <c r="S38" s="43">
        <v>99.630571373791241</v>
      </c>
      <c r="T38" s="42">
        <v>81.061571674851933</v>
      </c>
      <c r="U38" s="42">
        <v>102.64858265489303</v>
      </c>
      <c r="V38" s="42">
        <v>97.095669219903371</v>
      </c>
      <c r="W38" s="88">
        <v>98.207215467989613</v>
      </c>
      <c r="X38" s="89">
        <v>103.92097117450922</v>
      </c>
      <c r="Y38" s="88">
        <v>93.047932288321718</v>
      </c>
      <c r="Z38" s="88">
        <v>95.939929598042625</v>
      </c>
      <c r="AA38" s="88">
        <v>101.27019612638594</v>
      </c>
      <c r="AB38" s="3">
        <v>101.68980821530305</v>
      </c>
      <c r="AC38" s="28">
        <v>98.207704414644397</v>
      </c>
      <c r="AD38" s="3">
        <v>93.494769217660334</v>
      </c>
      <c r="AE38" s="3">
        <v>102.64270110018552</v>
      </c>
      <c r="AF38" s="3">
        <v>102.4886034415277</v>
      </c>
      <c r="AG38" s="88">
        <v>107.16720443158529</v>
      </c>
      <c r="AH38" s="89">
        <v>97.480696826985408</v>
      </c>
      <c r="AI38" s="88">
        <v>101.45049386046519</v>
      </c>
      <c r="AJ38" s="88">
        <v>109.83706691608486</v>
      </c>
      <c r="AK38" s="88">
        <v>106.9923678169594</v>
      </c>
      <c r="AL38" s="3">
        <v>103.63782841247624</v>
      </c>
      <c r="AM38" s="28">
        <v>103.83243651108995</v>
      </c>
      <c r="AN38" s="3">
        <v>97.412900487406574</v>
      </c>
      <c r="AO38" s="3">
        <v>106.12658124936041</v>
      </c>
      <c r="AP38" s="3">
        <v>101.71958513837689</v>
      </c>
      <c r="AQ38" s="88">
        <v>102.92410229083062</v>
      </c>
      <c r="AR38" s="89">
        <v>95.855340857773314</v>
      </c>
      <c r="AS38" s="88">
        <v>100.06853630605389</v>
      </c>
      <c r="AT38" s="88">
        <v>104.32887957041437</v>
      </c>
      <c r="AU38" s="88">
        <v>101.77891005697212</v>
      </c>
    </row>
    <row r="39" spans="1:47">
      <c r="A39" s="322"/>
      <c r="B39" s="1" t="s">
        <v>167</v>
      </c>
      <c r="C39" s="3">
        <v>102.55660326938741</v>
      </c>
      <c r="D39" s="3">
        <v>103.00641518539642</v>
      </c>
      <c r="E39" s="28">
        <v>103.41883891009707</v>
      </c>
      <c r="F39" s="28">
        <v>103.78075663164201</v>
      </c>
      <c r="G39" s="28">
        <v>99.443804828560815</v>
      </c>
      <c r="H39" s="28">
        <v>96.225940458464478</v>
      </c>
      <c r="I39" s="28">
        <v>99.685392603130722</v>
      </c>
      <c r="J39" s="28">
        <v>107.00704141431838</v>
      </c>
      <c r="K39" s="28">
        <v>102.37376393560346</v>
      </c>
      <c r="L39" s="28">
        <v>101.69686192310847</v>
      </c>
      <c r="M39" s="85">
        <v>103.41883891009707</v>
      </c>
      <c r="N39" s="86">
        <v>99.226392021377691</v>
      </c>
      <c r="O39" s="85">
        <v>104.21289691788482</v>
      </c>
      <c r="P39" s="85">
        <v>104.21848472777504</v>
      </c>
      <c r="Q39" s="87">
        <v>102.85854800894869</v>
      </c>
      <c r="R39" s="42">
        <v>99.443804828560815</v>
      </c>
      <c r="S39" s="43">
        <v>101.62465758171611</v>
      </c>
      <c r="T39" s="42">
        <v>88.714972872262535</v>
      </c>
      <c r="U39" s="42">
        <v>101.81195817848977</v>
      </c>
      <c r="V39" s="42">
        <v>96.330101515163051</v>
      </c>
      <c r="W39" s="88">
        <v>96.225940458464478</v>
      </c>
      <c r="X39" s="89">
        <v>105.50693410508951</v>
      </c>
      <c r="Y39" s="88">
        <v>96.835040194627354</v>
      </c>
      <c r="Z39" s="88">
        <v>92.157612265889199</v>
      </c>
      <c r="AA39" s="88">
        <v>99.718502544891024</v>
      </c>
      <c r="AB39" s="3">
        <v>99.685392603130722</v>
      </c>
      <c r="AC39" s="28">
        <v>97.588500241072396</v>
      </c>
      <c r="AD39" s="3">
        <v>100.06257148429685</v>
      </c>
      <c r="AE39" s="3">
        <v>98.53832130315358</v>
      </c>
      <c r="AF39" s="3">
        <v>101.83069141094323</v>
      </c>
      <c r="AG39" s="88">
        <v>107.00704141431838</v>
      </c>
      <c r="AH39" s="89">
        <v>98.048376043424966</v>
      </c>
      <c r="AI39" s="88">
        <v>108.3725783595487</v>
      </c>
      <c r="AJ39" s="88">
        <v>109.23368196232958</v>
      </c>
      <c r="AK39" s="88">
        <v>106.15453976797045</v>
      </c>
      <c r="AL39" s="3">
        <v>102.37376393560346</v>
      </c>
      <c r="AM39" s="28">
        <v>105.97173724146769</v>
      </c>
      <c r="AN39" s="3">
        <v>104.48016230212764</v>
      </c>
      <c r="AO39" s="3">
        <v>103.04846117501403</v>
      </c>
      <c r="AP39" s="3">
        <v>100.30803547172651</v>
      </c>
      <c r="AQ39" s="88">
        <v>101.69686192310847</v>
      </c>
      <c r="AR39" s="89">
        <v>96.985290334690404</v>
      </c>
      <c r="AS39" s="88">
        <v>104.19697851963458</v>
      </c>
      <c r="AT39" s="88">
        <v>102.18160661038948</v>
      </c>
      <c r="AU39" s="88">
        <v>100.46260547548307</v>
      </c>
    </row>
    <row r="40" spans="1:47">
      <c r="A40" s="322"/>
      <c r="B40" s="1" t="s">
        <v>168</v>
      </c>
      <c r="C40" s="3">
        <v>104.65408882516829</v>
      </c>
      <c r="D40" s="3">
        <v>105.2528559836319</v>
      </c>
      <c r="E40" s="28">
        <v>106.06750475711637</v>
      </c>
      <c r="F40" s="28">
        <v>106.78623968604748</v>
      </c>
      <c r="G40" s="28">
        <v>103.50722322888117</v>
      </c>
      <c r="H40" s="28">
        <v>99.712334054513335</v>
      </c>
      <c r="I40" s="28">
        <v>102.29991850262965</v>
      </c>
      <c r="J40" s="28">
        <v>109.49973250730906</v>
      </c>
      <c r="K40" s="28">
        <v>104.8865474165576</v>
      </c>
      <c r="L40" s="28">
        <v>104.67204436738406</v>
      </c>
      <c r="M40" s="85">
        <v>106.06750475711637</v>
      </c>
      <c r="N40" s="86">
        <v>101.09626883719594</v>
      </c>
      <c r="O40" s="85">
        <v>107.69742591626108</v>
      </c>
      <c r="P40" s="85">
        <v>107.6941040938807</v>
      </c>
      <c r="Q40" s="87">
        <v>104.57722334116815</v>
      </c>
      <c r="R40" s="42">
        <v>103.50722322888117</v>
      </c>
      <c r="S40" s="43">
        <v>115.02152618279374</v>
      </c>
      <c r="T40" s="42">
        <v>92.386291600042298</v>
      </c>
      <c r="U40" s="42">
        <v>106.72466844176454</v>
      </c>
      <c r="V40" s="42">
        <v>97.284064261244581</v>
      </c>
      <c r="W40" s="88">
        <v>99.712334054513335</v>
      </c>
      <c r="X40" s="89">
        <v>105.33324968507576</v>
      </c>
      <c r="Y40" s="88">
        <v>98.305255833901612</v>
      </c>
      <c r="Z40" s="88">
        <v>98.69595264248025</v>
      </c>
      <c r="AA40" s="88">
        <v>101.57290212710764</v>
      </c>
      <c r="AB40" s="3">
        <v>102.29991850262965</v>
      </c>
      <c r="AC40" s="28">
        <v>98.783130339752063</v>
      </c>
      <c r="AD40" s="3">
        <v>103.78989625972352</v>
      </c>
      <c r="AE40" s="3">
        <v>101.64999172878093</v>
      </c>
      <c r="AF40" s="3">
        <v>103.7935370721071</v>
      </c>
      <c r="AG40" s="88">
        <v>109.49973250730906</v>
      </c>
      <c r="AH40" s="89">
        <v>99.162608610470599</v>
      </c>
      <c r="AI40" s="88">
        <v>112.30524113412872</v>
      </c>
      <c r="AJ40" s="88">
        <v>112.36502398814959</v>
      </c>
      <c r="AK40" s="88">
        <v>107.95327270077186</v>
      </c>
      <c r="AL40" s="3">
        <v>104.8865474165576</v>
      </c>
      <c r="AM40" s="28">
        <v>108.09746232237003</v>
      </c>
      <c r="AN40" s="3">
        <v>107.37890224563438</v>
      </c>
      <c r="AO40" s="3">
        <v>107.00048186980797</v>
      </c>
      <c r="AP40" s="3">
        <v>101.53400002437765</v>
      </c>
      <c r="AQ40" s="88">
        <v>104.67204436738406</v>
      </c>
      <c r="AR40" s="89">
        <v>99.603461973079988</v>
      </c>
      <c r="AS40" s="88">
        <v>107.18495800384487</v>
      </c>
      <c r="AT40" s="88">
        <v>106.1428143024945</v>
      </c>
      <c r="AU40" s="88">
        <v>102.64407064533765</v>
      </c>
    </row>
    <row r="41" spans="1:47">
      <c r="A41" s="322"/>
      <c r="B41" s="1" t="s">
        <v>169</v>
      </c>
      <c r="C41" s="3">
        <v>104.57585598638981</v>
      </c>
      <c r="D41" s="3">
        <v>105.10428730677354</v>
      </c>
      <c r="E41" s="28">
        <v>106.3381455354933</v>
      </c>
      <c r="F41" s="28">
        <v>107.06266411757832</v>
      </c>
      <c r="G41" s="28">
        <v>103.59818188546539</v>
      </c>
      <c r="H41" s="28">
        <v>93.959447812101715</v>
      </c>
      <c r="I41" s="28">
        <v>102.71368221491512</v>
      </c>
      <c r="J41" s="28">
        <v>109.79018021625242</v>
      </c>
      <c r="K41" s="28">
        <v>105.49057827066979</v>
      </c>
      <c r="L41" s="28">
        <v>105.57361358059407</v>
      </c>
      <c r="M41" s="85">
        <v>106.3381455354933</v>
      </c>
      <c r="N41" s="86">
        <v>102.06497190451141</v>
      </c>
      <c r="O41" s="85">
        <v>109.24706330247882</v>
      </c>
      <c r="P41" s="85">
        <v>107.26910289789109</v>
      </c>
      <c r="Q41" s="87">
        <v>105.07131818088449</v>
      </c>
      <c r="R41" s="42">
        <v>103.59818188546539</v>
      </c>
      <c r="S41" s="43">
        <v>124.33976005266796</v>
      </c>
      <c r="T41" s="42">
        <v>93.151464021812018</v>
      </c>
      <c r="U41" s="42">
        <v>102.95529134153452</v>
      </c>
      <c r="V41" s="42">
        <v>98.436785972397431</v>
      </c>
      <c r="W41" s="88">
        <v>93.959447812101715</v>
      </c>
      <c r="X41" s="89">
        <v>109.1052450297143</v>
      </c>
      <c r="Y41" s="88">
        <v>100.24238948716598</v>
      </c>
      <c r="Z41" s="88">
        <v>83.911708894412911</v>
      </c>
      <c r="AA41" s="88">
        <v>101.80797819494333</v>
      </c>
      <c r="AB41" s="3">
        <v>102.71368221491512</v>
      </c>
      <c r="AC41" s="28">
        <v>99.423223846680258</v>
      </c>
      <c r="AD41" s="3">
        <v>104.99862558826958</v>
      </c>
      <c r="AE41" s="3">
        <v>102.04302361595951</v>
      </c>
      <c r="AF41" s="3">
        <v>104.00668396757982</v>
      </c>
      <c r="AG41" s="88">
        <v>109.79018021625242</v>
      </c>
      <c r="AH41" s="89">
        <v>99.848176966293522</v>
      </c>
      <c r="AI41" s="88">
        <v>113.60530391571062</v>
      </c>
      <c r="AJ41" s="88">
        <v>111.99957390029429</v>
      </c>
      <c r="AK41" s="88">
        <v>108.69433260809025</v>
      </c>
      <c r="AL41" s="3">
        <v>105.49057827066979</v>
      </c>
      <c r="AM41" s="28">
        <v>109.08757555065354</v>
      </c>
      <c r="AN41" s="3">
        <v>109.95137356668334</v>
      </c>
      <c r="AO41" s="3">
        <v>107.40243624477297</v>
      </c>
      <c r="AP41" s="3">
        <v>101.65582073844313</v>
      </c>
      <c r="AQ41" s="88">
        <v>105.57361358059407</v>
      </c>
      <c r="AR41" s="89">
        <v>99.646735509390112</v>
      </c>
      <c r="AS41" s="88">
        <v>108.65961603207792</v>
      </c>
      <c r="AT41" s="88">
        <v>106.40847754546216</v>
      </c>
      <c r="AU41" s="88">
        <v>103.40162443571437</v>
      </c>
    </row>
    <row r="42" spans="1:47">
      <c r="A42" s="322" t="s">
        <v>178</v>
      </c>
      <c r="B42" s="1" t="s">
        <v>166</v>
      </c>
      <c r="C42" s="3">
        <v>105.43146100290855</v>
      </c>
      <c r="D42" s="3">
        <v>106.21146566789186</v>
      </c>
      <c r="E42" s="28">
        <v>107.18553230602457</v>
      </c>
      <c r="F42" s="28">
        <v>108.22079029487284</v>
      </c>
      <c r="G42" s="28">
        <v>104.11429501258111</v>
      </c>
      <c r="H42" s="28">
        <v>97.019370400591228</v>
      </c>
      <c r="I42" s="28">
        <v>103.06140451512853</v>
      </c>
      <c r="J42" s="28">
        <v>110.81884746908534</v>
      </c>
      <c r="K42" s="28">
        <v>106.30909439146534</v>
      </c>
      <c r="L42" s="28">
        <v>106.31382821930613</v>
      </c>
      <c r="M42" s="85">
        <v>107.18553230602457</v>
      </c>
      <c r="N42" s="86">
        <v>103.15979723440452</v>
      </c>
      <c r="O42" s="85">
        <v>110.76678306827689</v>
      </c>
      <c r="P42" s="85">
        <v>108.34359504491044</v>
      </c>
      <c r="Q42" s="87">
        <v>105.39992211372547</v>
      </c>
      <c r="R42" s="42">
        <v>104.11429501258111</v>
      </c>
      <c r="S42" s="43">
        <v>128.6061220581133</v>
      </c>
      <c r="T42" s="42">
        <v>93.20609719235145</v>
      </c>
      <c r="U42" s="42">
        <v>103.34808378303784</v>
      </c>
      <c r="V42" s="42">
        <v>98.378007409789518</v>
      </c>
      <c r="W42" s="88">
        <v>97.019370400591228</v>
      </c>
      <c r="X42" s="89">
        <v>109.75138769204953</v>
      </c>
      <c r="Y42" s="88">
        <v>103.23639968247753</v>
      </c>
      <c r="Z42" s="88">
        <v>90.121050367416558</v>
      </c>
      <c r="AA42" s="88">
        <v>102.21429714631229</v>
      </c>
      <c r="AB42" s="3">
        <v>103.06140451512853</v>
      </c>
      <c r="AC42" s="28">
        <v>100.0386055086321</v>
      </c>
      <c r="AD42" s="3">
        <v>106.54774625447317</v>
      </c>
      <c r="AE42" s="3">
        <v>102.09677553598202</v>
      </c>
      <c r="AF42" s="3">
        <v>104.49737239419683</v>
      </c>
      <c r="AG42" s="88">
        <v>110.81884746908534</v>
      </c>
      <c r="AH42" s="89">
        <v>100.79138141970205</v>
      </c>
      <c r="AI42" s="88">
        <v>115.32158002001916</v>
      </c>
      <c r="AJ42" s="88">
        <v>113.4409464146233</v>
      </c>
      <c r="AK42" s="88">
        <v>108.7980349642405</v>
      </c>
      <c r="AL42" s="3">
        <v>106.30909439146534</v>
      </c>
      <c r="AM42" s="28">
        <v>110.98439936655997</v>
      </c>
      <c r="AN42" s="3">
        <v>111.16966107234522</v>
      </c>
      <c r="AO42" s="3">
        <v>108.29535460104339</v>
      </c>
      <c r="AP42" s="3">
        <v>102.18151702849194</v>
      </c>
      <c r="AQ42" s="88">
        <v>106.31382821930613</v>
      </c>
      <c r="AR42" s="89">
        <v>100.29820341957145</v>
      </c>
      <c r="AS42" s="88">
        <v>109.94010042431988</v>
      </c>
      <c r="AT42" s="88">
        <v>107.59225628932411</v>
      </c>
      <c r="AU42" s="88">
        <v>103.96862734759478</v>
      </c>
    </row>
    <row r="43" spans="1:47">
      <c r="A43" s="322"/>
      <c r="B43" s="1" t="s">
        <v>167</v>
      </c>
      <c r="C43" s="3">
        <v>106.68529577825664</v>
      </c>
      <c r="D43" s="3">
        <v>107.77124771380929</v>
      </c>
      <c r="E43" s="28">
        <v>108.8188042312664</v>
      </c>
      <c r="F43" s="28">
        <v>110.36184387075816</v>
      </c>
      <c r="G43" s="28">
        <v>107.1444706539658</v>
      </c>
      <c r="H43" s="28">
        <v>101.96796863102465</v>
      </c>
      <c r="I43" s="28">
        <v>104.52072336395339</v>
      </c>
      <c r="J43" s="28">
        <v>112.28853420996627</v>
      </c>
      <c r="K43" s="28">
        <v>108.05071520919591</v>
      </c>
      <c r="L43" s="28">
        <v>107.54957637077609</v>
      </c>
      <c r="M43" s="85">
        <v>108.8188042312664</v>
      </c>
      <c r="N43" s="86">
        <v>103.77294793860763</v>
      </c>
      <c r="O43" s="85">
        <v>111.63613283571046</v>
      </c>
      <c r="P43" s="85">
        <v>111.46839300236387</v>
      </c>
      <c r="Q43" s="87">
        <v>105.53285348939785</v>
      </c>
      <c r="R43" s="42">
        <v>107.1444706539658</v>
      </c>
      <c r="S43" s="43">
        <v>127.45658101200794</v>
      </c>
      <c r="T43" s="42">
        <v>93.002682000793328</v>
      </c>
      <c r="U43" s="42">
        <v>110.77988880878691</v>
      </c>
      <c r="V43" s="42">
        <v>99.13740861002303</v>
      </c>
      <c r="W43" s="88">
        <v>101.96796863102465</v>
      </c>
      <c r="X43" s="89">
        <v>114.61349006411193</v>
      </c>
      <c r="Y43" s="88">
        <v>101.23295521664073</v>
      </c>
      <c r="Z43" s="88">
        <v>101.41348722364285</v>
      </c>
      <c r="AA43" s="88">
        <v>102.58203372664963</v>
      </c>
      <c r="AB43" s="3">
        <v>104.52072336395339</v>
      </c>
      <c r="AC43" s="28">
        <v>100.61670428500477</v>
      </c>
      <c r="AD43" s="3">
        <v>107.11593808774515</v>
      </c>
      <c r="AE43" s="3">
        <v>104.7175922054913</v>
      </c>
      <c r="AF43" s="3">
        <v>104.4490630275434</v>
      </c>
      <c r="AG43" s="88">
        <v>112.28853420996627</v>
      </c>
      <c r="AH43" s="89">
        <v>101.49181518711667</v>
      </c>
      <c r="AI43" s="88">
        <v>115.93156766648795</v>
      </c>
      <c r="AJ43" s="88">
        <v>116.37181523249005</v>
      </c>
      <c r="AK43" s="88">
        <v>108.78932307323761</v>
      </c>
      <c r="AL43" s="3">
        <v>108.05071520919591</v>
      </c>
      <c r="AM43" s="28">
        <v>111.95332884481859</v>
      </c>
      <c r="AN43" s="3">
        <v>113.24730772362641</v>
      </c>
      <c r="AO43" s="3">
        <v>111.38271462699041</v>
      </c>
      <c r="AP43" s="3">
        <v>102.47703352437942</v>
      </c>
      <c r="AQ43" s="88">
        <v>107.54957637077609</v>
      </c>
      <c r="AR43" s="89">
        <v>100.24918773443498</v>
      </c>
      <c r="AS43" s="88">
        <v>111.48982915217765</v>
      </c>
      <c r="AT43" s="88">
        <v>109.85779518154175</v>
      </c>
      <c r="AU43" s="88">
        <v>104.40135613730209</v>
      </c>
    </row>
    <row r="44" spans="1:47">
      <c r="A44" s="322"/>
      <c r="B44" s="1" t="s">
        <v>168</v>
      </c>
      <c r="C44" s="3">
        <v>107.4363320704484</v>
      </c>
      <c r="D44" s="3">
        <v>108.63503638292495</v>
      </c>
      <c r="E44" s="28">
        <v>109.66686437715313</v>
      </c>
      <c r="F44" s="28">
        <v>111.43238981411503</v>
      </c>
      <c r="G44" s="28">
        <v>107.31666957720955</v>
      </c>
      <c r="H44" s="28">
        <v>102.63772842188199</v>
      </c>
      <c r="I44" s="28">
        <v>105.62931607953622</v>
      </c>
      <c r="J44" s="28">
        <v>112.83547463687759</v>
      </c>
      <c r="K44" s="28">
        <v>109.29463654022926</v>
      </c>
      <c r="L44" s="28">
        <v>108.58810773551801</v>
      </c>
      <c r="M44" s="85">
        <v>109.66686437715313</v>
      </c>
      <c r="N44" s="86">
        <v>104.61677865578729</v>
      </c>
      <c r="O44" s="85">
        <v>112.34465411581742</v>
      </c>
      <c r="P44" s="85">
        <v>112.81455415059791</v>
      </c>
      <c r="Q44" s="87">
        <v>105.66718047513336</v>
      </c>
      <c r="R44" s="42">
        <v>107.31666957720955</v>
      </c>
      <c r="S44" s="43">
        <v>132.49829568052715</v>
      </c>
      <c r="T44" s="42">
        <v>93.57670687757313</v>
      </c>
      <c r="U44" s="42">
        <v>110.79091441185598</v>
      </c>
      <c r="V44" s="42">
        <v>98.701825244522354</v>
      </c>
      <c r="W44" s="88">
        <v>102.63772842188199</v>
      </c>
      <c r="X44" s="89">
        <v>112.25079933755504</v>
      </c>
      <c r="Y44" s="88">
        <v>103.74776719867434</v>
      </c>
      <c r="Z44" s="88">
        <v>102.59764568757394</v>
      </c>
      <c r="AA44" s="88">
        <v>102.84267609111058</v>
      </c>
      <c r="AB44" s="3">
        <v>105.62931607953622</v>
      </c>
      <c r="AC44" s="28">
        <v>101.19323972429153</v>
      </c>
      <c r="AD44" s="3">
        <v>108.52629895642785</v>
      </c>
      <c r="AE44" s="3">
        <v>106.28486570938118</v>
      </c>
      <c r="AF44" s="3">
        <v>104.83301623473471</v>
      </c>
      <c r="AG44" s="88">
        <v>112.83547463687759</v>
      </c>
      <c r="AH44" s="89">
        <v>102.03493804167955</v>
      </c>
      <c r="AI44" s="88">
        <v>116.38854324811241</v>
      </c>
      <c r="AJ44" s="88">
        <v>117.37943697171056</v>
      </c>
      <c r="AK44" s="88">
        <v>108.68415574996102</v>
      </c>
      <c r="AL44" s="3">
        <v>109.29463654022926</v>
      </c>
      <c r="AM44" s="28">
        <v>113.48189902033263</v>
      </c>
      <c r="AN44" s="3">
        <v>113.38935612732213</v>
      </c>
      <c r="AO44" s="3">
        <v>113.3071082709213</v>
      </c>
      <c r="AP44" s="3">
        <v>102.98917790869659</v>
      </c>
      <c r="AQ44" s="88">
        <v>108.58810773551801</v>
      </c>
      <c r="AR44" s="89">
        <v>101.05961373558101</v>
      </c>
      <c r="AS44" s="88">
        <v>112.1820262086563</v>
      </c>
      <c r="AT44" s="88">
        <v>111.50176680256993</v>
      </c>
      <c r="AU44" s="88">
        <v>104.30672203999043</v>
      </c>
    </row>
    <row r="45" spans="1:47">
      <c r="A45" s="322"/>
      <c r="B45" s="1" t="s">
        <v>169</v>
      </c>
      <c r="C45" s="3">
        <v>107.84236481607728</v>
      </c>
      <c r="D45" s="3">
        <v>109.24314795362766</v>
      </c>
      <c r="E45" s="28">
        <v>110.49994192137562</v>
      </c>
      <c r="F45" s="28">
        <v>112.51742796364648</v>
      </c>
      <c r="G45" s="28">
        <v>108.8624268059025</v>
      </c>
      <c r="H45" s="28">
        <v>103.17663184949556</v>
      </c>
      <c r="I45" s="28">
        <v>106.72035566052567</v>
      </c>
      <c r="J45" s="28">
        <v>113.64485831788956</v>
      </c>
      <c r="K45" s="28">
        <v>109.79050150812209</v>
      </c>
      <c r="L45" s="28">
        <v>109.44756650011851</v>
      </c>
      <c r="M45" s="85">
        <v>110.49994192137562</v>
      </c>
      <c r="N45" s="86">
        <v>105.83740274538178</v>
      </c>
      <c r="O45" s="85">
        <v>113.43996420851894</v>
      </c>
      <c r="P45" s="85">
        <v>114.02638290591779</v>
      </c>
      <c r="Q45" s="87">
        <v>105.80259386122266</v>
      </c>
      <c r="R45" s="42">
        <v>108.8624268059025</v>
      </c>
      <c r="S45" s="43">
        <v>135.48089762721514</v>
      </c>
      <c r="T45" s="42">
        <v>95.191980815407319</v>
      </c>
      <c r="U45" s="42">
        <v>111.50785510818666</v>
      </c>
      <c r="V45" s="42">
        <v>99.681390834446191</v>
      </c>
      <c r="W45" s="88">
        <v>103.17663184949556</v>
      </c>
      <c r="X45" s="89">
        <v>117.66812153084632</v>
      </c>
      <c r="Y45" s="88">
        <v>104.01173600859896</v>
      </c>
      <c r="Z45" s="88">
        <v>102.89542894606234</v>
      </c>
      <c r="AA45" s="88">
        <v>102.22364850343195</v>
      </c>
      <c r="AB45" s="3">
        <v>106.72035566052567</v>
      </c>
      <c r="AC45" s="28">
        <v>102.21557789277836</v>
      </c>
      <c r="AD45" s="3">
        <v>109.32177838644999</v>
      </c>
      <c r="AE45" s="3">
        <v>108.05765672069565</v>
      </c>
      <c r="AF45" s="3">
        <v>104.92936232510405</v>
      </c>
      <c r="AG45" s="88">
        <v>113.64485831788956</v>
      </c>
      <c r="AH45" s="89">
        <v>103.0352177868342</v>
      </c>
      <c r="AI45" s="88">
        <v>118.43516291691587</v>
      </c>
      <c r="AJ45" s="88">
        <v>118.42822275709071</v>
      </c>
      <c r="AK45" s="88">
        <v>108.71806128730832</v>
      </c>
      <c r="AL45" s="3">
        <v>109.79050150812209</v>
      </c>
      <c r="AM45" s="28">
        <v>114.353581342685</v>
      </c>
      <c r="AN45" s="3">
        <v>113.34827213957759</v>
      </c>
      <c r="AO45" s="3">
        <v>114.45081675523485</v>
      </c>
      <c r="AP45" s="3">
        <v>103.21649110937304</v>
      </c>
      <c r="AQ45" s="88">
        <v>109.44756650011851</v>
      </c>
      <c r="AR45" s="89">
        <v>102.91753757079441</v>
      </c>
      <c r="AS45" s="88">
        <v>112.50614814246708</v>
      </c>
      <c r="AT45" s="88">
        <v>112.493410849151</v>
      </c>
      <c r="AU45" s="88">
        <v>104.68950847894556</v>
      </c>
    </row>
    <row r="46" spans="1:47">
      <c r="A46" s="322" t="s">
        <v>179</v>
      </c>
      <c r="B46" s="1" t="s">
        <v>166</v>
      </c>
      <c r="C46" s="3">
        <v>108.21384496828379</v>
      </c>
      <c r="D46" s="3">
        <v>109.69711955845194</v>
      </c>
      <c r="E46" s="28">
        <v>110.77681142179279</v>
      </c>
      <c r="F46" s="28">
        <v>112.91778094800232</v>
      </c>
      <c r="G46" s="28">
        <v>109.11372861440833</v>
      </c>
      <c r="H46" s="28">
        <v>103.64276108433535</v>
      </c>
      <c r="I46" s="28">
        <v>107.29200276817052</v>
      </c>
      <c r="J46" s="28">
        <v>113.90479444013015</v>
      </c>
      <c r="K46" s="28">
        <v>109.69833399403841</v>
      </c>
      <c r="L46" s="28">
        <v>109.77668363107156</v>
      </c>
      <c r="M46" s="85">
        <v>110.77681142179279</v>
      </c>
      <c r="N46" s="86">
        <v>105.96844058616652</v>
      </c>
      <c r="O46" s="85">
        <v>112.52153857250475</v>
      </c>
      <c r="P46" s="85">
        <v>114.57507020028666</v>
      </c>
      <c r="Q46" s="87">
        <v>106.03841934131346</v>
      </c>
      <c r="R46" s="42">
        <v>109.11372861440833</v>
      </c>
      <c r="S46" s="43">
        <v>135.55223988966145</v>
      </c>
      <c r="T46" s="42">
        <v>96.324671528253717</v>
      </c>
      <c r="U46" s="42">
        <v>112.33490753606554</v>
      </c>
      <c r="V46" s="42">
        <v>99.679330539094451</v>
      </c>
      <c r="W46" s="88">
        <v>103.64276108433535</v>
      </c>
      <c r="X46" s="89">
        <v>118.67122651188807</v>
      </c>
      <c r="Y46" s="88">
        <v>104.62045468868131</v>
      </c>
      <c r="Z46" s="88">
        <v>103.42861988009695</v>
      </c>
      <c r="AA46" s="88">
        <v>102.22658281430942</v>
      </c>
      <c r="AB46" s="3">
        <v>107.29200276817052</v>
      </c>
      <c r="AC46" s="28">
        <v>102.31571503284043</v>
      </c>
      <c r="AD46" s="3">
        <v>108.29636213789794</v>
      </c>
      <c r="AE46" s="3">
        <v>108.90525684864487</v>
      </c>
      <c r="AF46" s="3">
        <v>105.45971853569878</v>
      </c>
      <c r="AG46" s="88">
        <v>113.90479444013015</v>
      </c>
      <c r="AH46" s="89">
        <v>103.16724066980396</v>
      </c>
      <c r="AI46" s="88">
        <v>116.79751843039247</v>
      </c>
      <c r="AJ46" s="88">
        <v>119.12134574286857</v>
      </c>
      <c r="AK46" s="88">
        <v>108.92899861940089</v>
      </c>
      <c r="AL46" s="3">
        <v>109.69833399403841</v>
      </c>
      <c r="AM46" s="28">
        <v>114.37913463692342</v>
      </c>
      <c r="AN46" s="3">
        <v>113.3432115366825</v>
      </c>
      <c r="AO46" s="3">
        <v>114.21377152166929</v>
      </c>
      <c r="AP46" s="3">
        <v>103.18137473956332</v>
      </c>
      <c r="AQ46" s="88">
        <v>109.77668363107156</v>
      </c>
      <c r="AR46" s="89">
        <v>103.13758360763639</v>
      </c>
      <c r="AS46" s="88">
        <v>111.66646248860349</v>
      </c>
      <c r="AT46" s="88">
        <v>112.92116190244693</v>
      </c>
      <c r="AU46" s="88">
        <v>105.16811447515622</v>
      </c>
    </row>
    <row r="47" spans="1:47">
      <c r="A47" s="322"/>
      <c r="B47" s="1" t="s">
        <v>167</v>
      </c>
      <c r="C47" s="3">
        <v>108.61433740866599</v>
      </c>
      <c r="D47" s="3">
        <v>110.22874580925799</v>
      </c>
      <c r="E47" s="28">
        <v>111.38419599263094</v>
      </c>
      <c r="F47" s="28">
        <v>113.73431793882982</v>
      </c>
      <c r="G47" s="28">
        <v>109.674307557338</v>
      </c>
      <c r="H47" s="28">
        <v>103.7573302987208</v>
      </c>
      <c r="I47" s="28">
        <v>108.41292324206285</v>
      </c>
      <c r="J47" s="28">
        <v>114.44104956109939</v>
      </c>
      <c r="K47" s="28">
        <v>110.20540156930009</v>
      </c>
      <c r="L47" s="28">
        <v>109.91654773453791</v>
      </c>
      <c r="M47" s="85">
        <v>111.38419599263094</v>
      </c>
      <c r="N47" s="86">
        <v>106.05555176628908</v>
      </c>
      <c r="O47" s="85">
        <v>112.64563800978283</v>
      </c>
      <c r="P47" s="85">
        <v>115.77528797665384</v>
      </c>
      <c r="Q47" s="87">
        <v>106.02407044315281</v>
      </c>
      <c r="R47" s="42">
        <v>109.674307557338</v>
      </c>
      <c r="S47" s="43">
        <v>135.14907779334919</v>
      </c>
      <c r="T47" s="42">
        <v>95.863497042306662</v>
      </c>
      <c r="U47" s="42">
        <v>113.64696982760914</v>
      </c>
      <c r="V47" s="42">
        <v>99.913652326082556</v>
      </c>
      <c r="W47" s="88">
        <v>103.7573302987208</v>
      </c>
      <c r="X47" s="89">
        <v>117.99840277799791</v>
      </c>
      <c r="Y47" s="88">
        <v>105.20072224064474</v>
      </c>
      <c r="Z47" s="88">
        <v>103.71678792834589</v>
      </c>
      <c r="AA47" s="88">
        <v>102.23199218796341</v>
      </c>
      <c r="AB47" s="3">
        <v>108.41292324206285</v>
      </c>
      <c r="AC47" s="28">
        <v>102.57269850950235</v>
      </c>
      <c r="AD47" s="3">
        <v>107.66360438523239</v>
      </c>
      <c r="AE47" s="3">
        <v>110.99412980018157</v>
      </c>
      <c r="AF47" s="3">
        <v>105.5501105783357</v>
      </c>
      <c r="AG47" s="88">
        <v>114.44104956109939</v>
      </c>
      <c r="AH47" s="89">
        <v>103.0023010032092</v>
      </c>
      <c r="AI47" s="88">
        <v>117.20387851400965</v>
      </c>
      <c r="AJ47" s="88">
        <v>120.04742491336474</v>
      </c>
      <c r="AK47" s="88">
        <v>109.01093034283879</v>
      </c>
      <c r="AL47" s="3">
        <v>110.20540156930009</v>
      </c>
      <c r="AM47" s="28">
        <v>114.61810247940323</v>
      </c>
      <c r="AN47" s="3">
        <v>113.55379303467303</v>
      </c>
      <c r="AO47" s="3">
        <v>115.35663680174663</v>
      </c>
      <c r="AP47" s="3">
        <v>103.26361200878694</v>
      </c>
      <c r="AQ47" s="88">
        <v>109.91654773453791</v>
      </c>
      <c r="AR47" s="89">
        <v>103.96367951973065</v>
      </c>
      <c r="AS47" s="88">
        <v>112.14919254979986</v>
      </c>
      <c r="AT47" s="88">
        <v>113.42904240437225</v>
      </c>
      <c r="AU47" s="88">
        <v>104.2648286005883</v>
      </c>
    </row>
    <row r="48" spans="1:47">
      <c r="A48" s="322"/>
      <c r="B48" s="1" t="s">
        <v>168</v>
      </c>
      <c r="C48" s="3">
        <v>109.06274598689861</v>
      </c>
      <c r="D48" s="3">
        <v>110.81645542923569</v>
      </c>
      <c r="E48" s="28">
        <v>111.66735032970125</v>
      </c>
      <c r="F48" s="28">
        <v>114.24069930308191</v>
      </c>
      <c r="G48" s="28">
        <v>110.12551203757153</v>
      </c>
      <c r="H48" s="28">
        <v>103.66942008815752</v>
      </c>
      <c r="I48" s="28">
        <v>108.4897396438965</v>
      </c>
      <c r="J48" s="28">
        <v>114.88084675943328</v>
      </c>
      <c r="K48" s="28">
        <v>110.69085376458862</v>
      </c>
      <c r="L48" s="28">
        <v>109.7121264558357</v>
      </c>
      <c r="M48" s="85">
        <v>111.66735032970125</v>
      </c>
      <c r="N48" s="86">
        <v>106.680980039476</v>
      </c>
      <c r="O48" s="85">
        <v>112.98046418439939</v>
      </c>
      <c r="P48" s="85">
        <v>116.36598377452299</v>
      </c>
      <c r="Q48" s="87">
        <v>105.91923289907864</v>
      </c>
      <c r="R48" s="42">
        <v>110.12551203757153</v>
      </c>
      <c r="S48" s="43">
        <v>138.09654534905167</v>
      </c>
      <c r="T48" s="42">
        <v>96.364350846968875</v>
      </c>
      <c r="U48" s="42">
        <v>113.67301915247315</v>
      </c>
      <c r="V48" s="42">
        <v>99.841648176544766</v>
      </c>
      <c r="W48" s="88">
        <v>103.66942008815752</v>
      </c>
      <c r="X48" s="89">
        <v>119.61365152382079</v>
      </c>
      <c r="Y48" s="88">
        <v>103.92788453671749</v>
      </c>
      <c r="Z48" s="88">
        <v>103.50356159136813</v>
      </c>
      <c r="AA48" s="88">
        <v>102.17654796074524</v>
      </c>
      <c r="AB48" s="3">
        <v>108.4897396438965</v>
      </c>
      <c r="AC48" s="28">
        <v>103.40659635391674</v>
      </c>
      <c r="AD48" s="3">
        <v>107.50598558967093</v>
      </c>
      <c r="AE48" s="3">
        <v>111.46830053579382</v>
      </c>
      <c r="AF48" s="3">
        <v>104.84159596790421</v>
      </c>
      <c r="AG48" s="88">
        <v>114.88084675943328</v>
      </c>
      <c r="AH48" s="89">
        <v>103.39987769899572</v>
      </c>
      <c r="AI48" s="88">
        <v>117.98249052469944</v>
      </c>
      <c r="AJ48" s="88">
        <v>120.69878912769978</v>
      </c>
      <c r="AK48" s="88">
        <v>109.10295257395688</v>
      </c>
      <c r="AL48" s="3">
        <v>110.69085376458862</v>
      </c>
      <c r="AM48" s="28">
        <v>115.24639776914032</v>
      </c>
      <c r="AN48" s="3">
        <v>114.39797510867507</v>
      </c>
      <c r="AO48" s="3">
        <v>116.18182338291633</v>
      </c>
      <c r="AP48" s="3">
        <v>103.44572483332985</v>
      </c>
      <c r="AQ48" s="88">
        <v>109.7121264558357</v>
      </c>
      <c r="AR48" s="89">
        <v>104.45207771861671</v>
      </c>
      <c r="AS48" s="88">
        <v>111.42850425626283</v>
      </c>
      <c r="AT48" s="88">
        <v>113.9907165021157</v>
      </c>
      <c r="AU48" s="88">
        <v>103.94606985661295</v>
      </c>
    </row>
    <row r="49" spans="1:47">
      <c r="A49" s="322"/>
      <c r="B49" s="1" t="s">
        <v>169</v>
      </c>
      <c r="C49" s="3">
        <v>109.3964719041594</v>
      </c>
      <c r="D49" s="3">
        <v>111.27815424328405</v>
      </c>
      <c r="E49" s="28">
        <v>112.10549322780798</v>
      </c>
      <c r="F49" s="28">
        <v>114.80527436317803</v>
      </c>
      <c r="G49" s="28">
        <v>110.90435545645201</v>
      </c>
      <c r="H49" s="28">
        <v>104.3053828587871</v>
      </c>
      <c r="I49" s="28">
        <v>108.98766902134686</v>
      </c>
      <c r="J49" s="28">
        <v>115.16845385089043</v>
      </c>
      <c r="K49" s="28">
        <v>111.21677007522968</v>
      </c>
      <c r="L49" s="28">
        <v>110.32660899568538</v>
      </c>
      <c r="M49" s="85">
        <v>112.10549322780798</v>
      </c>
      <c r="N49" s="86">
        <v>107.32451074242859</v>
      </c>
      <c r="O49" s="85">
        <v>113.76887850134018</v>
      </c>
      <c r="P49" s="85">
        <v>116.75899233990444</v>
      </c>
      <c r="Q49" s="87">
        <v>106.19980750787916</v>
      </c>
      <c r="R49" s="42">
        <v>110.90435545645201</v>
      </c>
      <c r="S49" s="43">
        <v>140.49101445933644</v>
      </c>
      <c r="T49" s="42">
        <v>97.890752715065432</v>
      </c>
      <c r="U49" s="42">
        <v>114.68005868651305</v>
      </c>
      <c r="V49" s="42">
        <v>100.14378720257238</v>
      </c>
      <c r="W49" s="88">
        <v>104.3053828587871</v>
      </c>
      <c r="X49" s="89">
        <v>120.97292480038921</v>
      </c>
      <c r="Y49" s="88">
        <v>106.16751453736177</v>
      </c>
      <c r="Z49" s="88">
        <v>104.50898703441625</v>
      </c>
      <c r="AA49" s="88">
        <v>102.21148781371032</v>
      </c>
      <c r="AB49" s="3">
        <v>108.98766902134686</v>
      </c>
      <c r="AC49" s="28">
        <v>104.83316086353196</v>
      </c>
      <c r="AD49" s="3">
        <v>108.99205446604563</v>
      </c>
      <c r="AE49" s="3">
        <v>111.65869383321416</v>
      </c>
      <c r="AF49" s="3">
        <v>105.38625468697602</v>
      </c>
      <c r="AG49" s="88">
        <v>115.16845385089043</v>
      </c>
      <c r="AH49" s="89">
        <v>103.72342657457152</v>
      </c>
      <c r="AI49" s="88">
        <v>118.78668840393813</v>
      </c>
      <c r="AJ49" s="88">
        <v>121.10513259722009</v>
      </c>
      <c r="AK49" s="88">
        <v>109.14804923917343</v>
      </c>
      <c r="AL49" s="3">
        <v>111.21677007522968</v>
      </c>
      <c r="AM49" s="28">
        <v>116.22178804727035</v>
      </c>
      <c r="AN49" s="3">
        <v>114.69073527979705</v>
      </c>
      <c r="AO49" s="3">
        <v>116.63689223181997</v>
      </c>
      <c r="AP49" s="3">
        <v>103.76262030469603</v>
      </c>
      <c r="AQ49" s="88">
        <v>110.32660899568538</v>
      </c>
      <c r="AR49" s="89">
        <v>104.28860837608917</v>
      </c>
      <c r="AS49" s="88">
        <v>110.96181467450693</v>
      </c>
      <c r="AT49" s="88">
        <v>114.42839904307911</v>
      </c>
      <c r="AU49" s="88">
        <v>104.62042042109599</v>
      </c>
    </row>
    <row r="50" spans="1:47">
      <c r="A50" s="322" t="s">
        <v>180</v>
      </c>
      <c r="B50" s="1" t="s">
        <v>166</v>
      </c>
      <c r="C50" s="3">
        <v>109.62072207992424</v>
      </c>
      <c r="D50" s="3">
        <v>111.49482206477632</v>
      </c>
      <c r="E50" s="28">
        <v>112.46097930100272</v>
      </c>
      <c r="F50" s="28">
        <v>115.1641765602982</v>
      </c>
      <c r="G50" s="28">
        <v>112.09896347848674</v>
      </c>
      <c r="H50" s="28">
        <v>103.56557269897331</v>
      </c>
      <c r="I50" s="28">
        <v>109.54789675715371</v>
      </c>
      <c r="J50" s="28">
        <v>115.55923576473486</v>
      </c>
      <c r="K50" s="28">
        <v>111.49938992941759</v>
      </c>
      <c r="L50" s="28">
        <v>110.30266133726869</v>
      </c>
      <c r="M50" s="85">
        <v>112.46097930100272</v>
      </c>
      <c r="N50" s="86">
        <v>107.73292606448388</v>
      </c>
      <c r="O50" s="85">
        <v>113.60058068428285</v>
      </c>
      <c r="P50" s="85">
        <v>117.32694950453349</v>
      </c>
      <c r="Q50" s="87">
        <v>106.33163726010993</v>
      </c>
      <c r="R50" s="42">
        <v>112.09896347848674</v>
      </c>
      <c r="S50" s="43">
        <v>142.90415571297186</v>
      </c>
      <c r="T50" s="42">
        <v>98.342727749801838</v>
      </c>
      <c r="U50" s="42">
        <v>116.7628384322218</v>
      </c>
      <c r="V50" s="42">
        <v>100.0557908637408</v>
      </c>
      <c r="W50" s="88">
        <v>103.56557269897331</v>
      </c>
      <c r="X50" s="89">
        <v>121.01190179563066</v>
      </c>
      <c r="Y50" s="88">
        <v>104.37292059352481</v>
      </c>
      <c r="Z50" s="88">
        <v>104.05776326266</v>
      </c>
      <c r="AA50" s="88">
        <v>101.35309920980995</v>
      </c>
      <c r="AB50" s="3">
        <v>109.54789675715371</v>
      </c>
      <c r="AC50" s="28">
        <v>105.15153104190932</v>
      </c>
      <c r="AD50" s="3">
        <v>108.32353789639984</v>
      </c>
      <c r="AE50" s="3">
        <v>112.64070607722965</v>
      </c>
      <c r="AF50" s="3">
        <v>105.5802450390902</v>
      </c>
      <c r="AG50" s="88">
        <v>115.55923576473486</v>
      </c>
      <c r="AH50" s="89">
        <v>103.92411175195437</v>
      </c>
      <c r="AI50" s="88">
        <v>119.137821207973</v>
      </c>
      <c r="AJ50" s="88">
        <v>121.64416716394504</v>
      </c>
      <c r="AK50" s="88">
        <v>109.41944716547138</v>
      </c>
      <c r="AL50" s="3">
        <v>111.49938992941759</v>
      </c>
      <c r="AM50" s="28">
        <v>117.08184846256084</v>
      </c>
      <c r="AN50" s="3">
        <v>114.1376793372344</v>
      </c>
      <c r="AO50" s="3">
        <v>117.09019796476126</v>
      </c>
      <c r="AP50" s="3">
        <v>103.92266657159071</v>
      </c>
      <c r="AQ50" s="88">
        <v>110.30266133726869</v>
      </c>
      <c r="AR50" s="89">
        <v>104.60953306876493</v>
      </c>
      <c r="AS50" s="88">
        <v>110.88419445619697</v>
      </c>
      <c r="AT50" s="88">
        <v>114.21962409017556</v>
      </c>
      <c r="AU50" s="88">
        <v>104.39248286783838</v>
      </c>
    </row>
    <row r="51" spans="1:47">
      <c r="A51" s="322"/>
      <c r="B51" s="1" t="s">
        <v>167</v>
      </c>
      <c r="C51" s="3">
        <v>109.70583632525963</v>
      </c>
      <c r="D51" s="3">
        <v>111.55399437988697</v>
      </c>
      <c r="E51" s="28">
        <v>112.48903660749016</v>
      </c>
      <c r="F51" s="28">
        <v>115.15078798719236</v>
      </c>
      <c r="G51" s="28">
        <v>112.27890294890364</v>
      </c>
      <c r="H51" s="28">
        <v>103.69739307263511</v>
      </c>
      <c r="I51" s="28">
        <v>109.64235937873499</v>
      </c>
      <c r="J51" s="28">
        <v>115.75041921474009</v>
      </c>
      <c r="K51" s="28">
        <v>111.18697997475284</v>
      </c>
      <c r="L51" s="28">
        <v>110.07186350860414</v>
      </c>
      <c r="M51" s="85">
        <v>112.48903660749016</v>
      </c>
      <c r="N51" s="86">
        <v>107.93039465048986</v>
      </c>
      <c r="O51" s="85">
        <v>112.65310227812635</v>
      </c>
      <c r="P51" s="85">
        <v>117.4664779209502</v>
      </c>
      <c r="Q51" s="87">
        <v>106.49818845524173</v>
      </c>
      <c r="R51" s="42">
        <v>112.27890294890364</v>
      </c>
      <c r="S51" s="43">
        <v>142.89748849945144</v>
      </c>
      <c r="T51" s="42">
        <v>96.303583409084297</v>
      </c>
      <c r="U51" s="42">
        <v>117.31982181097649</v>
      </c>
      <c r="V51" s="42">
        <v>100.80273098929813</v>
      </c>
      <c r="W51" s="88">
        <v>103.69739307263511</v>
      </c>
      <c r="X51" s="89">
        <v>121.10978622292407</v>
      </c>
      <c r="Y51" s="88">
        <v>103.11398805013367</v>
      </c>
      <c r="Z51" s="88">
        <v>103.71598699716324</v>
      </c>
      <c r="AA51" s="88">
        <v>102.52465696194146</v>
      </c>
      <c r="AB51" s="3">
        <v>109.64235937873499</v>
      </c>
      <c r="AC51" s="28">
        <v>104.68316800916624</v>
      </c>
      <c r="AD51" s="3">
        <v>107.17760554300794</v>
      </c>
      <c r="AE51" s="3">
        <v>113.12155972394655</v>
      </c>
      <c r="AF51" s="3">
        <v>105.43710231799213</v>
      </c>
      <c r="AG51" s="88">
        <v>115.75041921474009</v>
      </c>
      <c r="AH51" s="89">
        <v>104.46584085136443</v>
      </c>
      <c r="AI51" s="88">
        <v>118.82665227745808</v>
      </c>
      <c r="AJ51" s="88">
        <v>121.79125751485746</v>
      </c>
      <c r="AK51" s="88">
        <v>109.68212445104125</v>
      </c>
      <c r="AL51" s="3">
        <v>111.18697997475284</v>
      </c>
      <c r="AM51" s="28">
        <v>117.53475662052249</v>
      </c>
      <c r="AN51" s="3">
        <v>112.4506653623372</v>
      </c>
      <c r="AO51" s="3">
        <v>116.68517199577337</v>
      </c>
      <c r="AP51" s="3">
        <v>103.9914661686463</v>
      </c>
      <c r="AQ51" s="88">
        <v>110.07186350860414</v>
      </c>
      <c r="AR51" s="89">
        <v>104.21988000277622</v>
      </c>
      <c r="AS51" s="88">
        <v>109.76324698473201</v>
      </c>
      <c r="AT51" s="88">
        <v>114.40453730644549</v>
      </c>
      <c r="AU51" s="88">
        <v>104.51249721276025</v>
      </c>
    </row>
    <row r="52" spans="1:47">
      <c r="A52" s="322"/>
      <c r="B52" s="1" t="s">
        <v>168</v>
      </c>
      <c r="C52" s="3">
        <v>109.94838496110478</v>
      </c>
      <c r="D52" s="3">
        <v>111.82234464356691</v>
      </c>
      <c r="E52" s="28">
        <v>112.87572240549872</v>
      </c>
      <c r="F52" s="28">
        <v>115.55034757711734</v>
      </c>
      <c r="G52" s="28">
        <v>112.29702872937477</v>
      </c>
      <c r="H52" s="28">
        <v>104.41316123789592</v>
      </c>
      <c r="I52" s="28">
        <v>109.9074513242126</v>
      </c>
      <c r="J52" s="28">
        <v>116.19635986553824</v>
      </c>
      <c r="K52" s="28">
        <v>111.70280515016751</v>
      </c>
      <c r="L52" s="28">
        <v>110.26909948442419</v>
      </c>
      <c r="M52" s="85">
        <v>112.87572240549872</v>
      </c>
      <c r="N52" s="86">
        <v>108.56412444235448</v>
      </c>
      <c r="O52" s="85">
        <v>112.69436919644862</v>
      </c>
      <c r="P52" s="85">
        <v>117.81655744846707</v>
      </c>
      <c r="Q52" s="87">
        <v>107.07269957357239</v>
      </c>
      <c r="R52" s="42">
        <v>112.29702872937477</v>
      </c>
      <c r="S52" s="43">
        <v>143.07697931432418</v>
      </c>
      <c r="T52" s="42">
        <v>97.33638627684681</v>
      </c>
      <c r="U52" s="42">
        <v>118.66306666299791</v>
      </c>
      <c r="V52" s="42">
        <v>100.38109251627397</v>
      </c>
      <c r="W52" s="88">
        <v>104.41316123789592</v>
      </c>
      <c r="X52" s="89">
        <v>121.34219783830076</v>
      </c>
      <c r="Y52" s="88">
        <v>104.45410748636388</v>
      </c>
      <c r="Z52" s="88">
        <v>105.39095275002354</v>
      </c>
      <c r="AA52" s="88">
        <v>102.44532365144757</v>
      </c>
      <c r="AB52" s="3">
        <v>109.9074513242126</v>
      </c>
      <c r="AC52" s="28">
        <v>105.01036610551877</v>
      </c>
      <c r="AD52" s="3">
        <v>105.69056298313215</v>
      </c>
      <c r="AE52" s="3">
        <v>113.38656386416841</v>
      </c>
      <c r="AF52" s="3">
        <v>106.05703398533034</v>
      </c>
      <c r="AG52" s="88">
        <v>116.19635986553824</v>
      </c>
      <c r="AH52" s="89">
        <v>105.28158084560361</v>
      </c>
      <c r="AI52" s="88">
        <v>119.23456581620529</v>
      </c>
      <c r="AJ52" s="88">
        <v>122.03434709146434</v>
      </c>
      <c r="AK52" s="88">
        <v>110.35834109131591</v>
      </c>
      <c r="AL52" s="3">
        <v>111.70280515016751</v>
      </c>
      <c r="AM52" s="28">
        <v>118.32721686582008</v>
      </c>
      <c r="AN52" s="3">
        <v>113.16993536981464</v>
      </c>
      <c r="AO52" s="3">
        <v>117.14248206896617</v>
      </c>
      <c r="AP52" s="3">
        <v>104.6243116094935</v>
      </c>
      <c r="AQ52" s="88">
        <v>110.26909948442419</v>
      </c>
      <c r="AR52" s="89">
        <v>104.57589578599405</v>
      </c>
      <c r="AS52" s="88">
        <v>109.57835569251716</v>
      </c>
      <c r="AT52" s="88">
        <v>114.69186203787207</v>
      </c>
      <c r="AU52" s="88">
        <v>104.98985200876601</v>
      </c>
    </row>
    <row r="53" spans="1:47">
      <c r="A53" s="322"/>
      <c r="B53" s="1" t="s">
        <v>169</v>
      </c>
      <c r="C53" s="3">
        <v>109.99715446102469</v>
      </c>
      <c r="D53" s="3">
        <v>111.75465155520045</v>
      </c>
      <c r="E53" s="28">
        <v>113.04215834758166</v>
      </c>
      <c r="F53" s="28">
        <v>115.60260144456345</v>
      </c>
      <c r="G53" s="28">
        <v>113.23374734046506</v>
      </c>
      <c r="H53" s="28">
        <v>104.31708140857438</v>
      </c>
      <c r="I53" s="28">
        <v>109.78983880536094</v>
      </c>
      <c r="J53" s="28">
        <v>116.44911513892271</v>
      </c>
      <c r="K53" s="28">
        <v>111.93599748412129</v>
      </c>
      <c r="L53" s="28">
        <v>110.42889053793846</v>
      </c>
      <c r="M53" s="85">
        <v>113.04215834758166</v>
      </c>
      <c r="N53" s="86">
        <v>109.13288000442256</v>
      </c>
      <c r="O53" s="85">
        <v>112.74746137338332</v>
      </c>
      <c r="P53" s="85">
        <v>117.53929703391613</v>
      </c>
      <c r="Q53" s="87">
        <v>107.58087728937684</v>
      </c>
      <c r="R53" s="42">
        <v>113.23374734046506</v>
      </c>
      <c r="S53" s="43">
        <v>142.24782417274332</v>
      </c>
      <c r="T53" s="42">
        <v>98.438912545804257</v>
      </c>
      <c r="U53" s="42">
        <v>119.14229638427139</v>
      </c>
      <c r="V53" s="42">
        <v>101.01983463767812</v>
      </c>
      <c r="W53" s="88">
        <v>104.31708140857438</v>
      </c>
      <c r="X53" s="89">
        <v>121.71572353578985</v>
      </c>
      <c r="Y53" s="88">
        <v>106.60298522471629</v>
      </c>
      <c r="Z53" s="88">
        <v>103.74242068055067</v>
      </c>
      <c r="AA53" s="88">
        <v>103.32449093895866</v>
      </c>
      <c r="AB53" s="3">
        <v>109.78983880536094</v>
      </c>
      <c r="AC53" s="28">
        <v>105.78659939742785</v>
      </c>
      <c r="AD53" s="3">
        <v>104.52785820000786</v>
      </c>
      <c r="AE53" s="3">
        <v>112.91128564891399</v>
      </c>
      <c r="AF53" s="3">
        <v>106.48491187949982</v>
      </c>
      <c r="AG53" s="88">
        <v>116.44911513892271</v>
      </c>
      <c r="AH53" s="89">
        <v>106.0890515125474</v>
      </c>
      <c r="AI53" s="88">
        <v>120.08477517060885</v>
      </c>
      <c r="AJ53" s="88">
        <v>121.84066005668932</v>
      </c>
      <c r="AK53" s="88">
        <v>110.90011869421986</v>
      </c>
      <c r="AL53" s="3">
        <v>111.93599748412129</v>
      </c>
      <c r="AM53" s="28">
        <v>118.96923588502115</v>
      </c>
      <c r="AN53" s="3">
        <v>112.76739764066063</v>
      </c>
      <c r="AO53" s="3">
        <v>117.13673322489804</v>
      </c>
      <c r="AP53" s="3">
        <v>104.9948663527291</v>
      </c>
      <c r="AQ53" s="88">
        <v>110.42889053793846</v>
      </c>
      <c r="AR53" s="89">
        <v>104.24539241114286</v>
      </c>
      <c r="AS53" s="88">
        <v>108.93711041256876</v>
      </c>
      <c r="AT53" s="88">
        <v>114.2683934905123</v>
      </c>
      <c r="AU53" s="88">
        <v>105.66705722594956</v>
      </c>
    </row>
    <row r="54" spans="1:47">
      <c r="A54" s="322">
        <v>2024</v>
      </c>
      <c r="B54" s="1" t="s">
        <v>166</v>
      </c>
      <c r="C54" s="3">
        <v>0</v>
      </c>
      <c r="D54" s="3">
        <v>0</v>
      </c>
      <c r="E54" s="28">
        <v>0</v>
      </c>
      <c r="F54" s="28">
        <v>0</v>
      </c>
      <c r="G54" s="28">
        <v>0</v>
      </c>
      <c r="H54" s="28">
        <v>0</v>
      </c>
      <c r="I54" s="28">
        <v>0</v>
      </c>
      <c r="J54" s="28">
        <v>0</v>
      </c>
      <c r="K54" s="28">
        <v>0</v>
      </c>
      <c r="L54" s="28">
        <v>0</v>
      </c>
      <c r="M54" s="85">
        <v>0</v>
      </c>
      <c r="N54" s="86">
        <v>0</v>
      </c>
      <c r="O54" s="85">
        <v>0</v>
      </c>
      <c r="P54" s="85">
        <v>0</v>
      </c>
      <c r="Q54" s="87">
        <v>0</v>
      </c>
      <c r="R54" s="42">
        <v>0</v>
      </c>
      <c r="S54" s="43">
        <v>0</v>
      </c>
      <c r="T54" s="42">
        <v>0</v>
      </c>
      <c r="U54" s="42">
        <v>0</v>
      </c>
      <c r="V54" s="42">
        <v>0</v>
      </c>
      <c r="W54" s="88">
        <v>0</v>
      </c>
      <c r="X54" s="89">
        <v>0</v>
      </c>
      <c r="Y54" s="88">
        <v>0</v>
      </c>
      <c r="Z54" s="88">
        <v>0</v>
      </c>
      <c r="AA54" s="88">
        <v>0</v>
      </c>
      <c r="AB54" s="3">
        <v>0</v>
      </c>
      <c r="AC54" s="28">
        <v>0</v>
      </c>
      <c r="AD54" s="3">
        <v>0</v>
      </c>
      <c r="AE54" s="3">
        <v>0</v>
      </c>
      <c r="AF54" s="3">
        <v>0</v>
      </c>
      <c r="AG54" s="88">
        <v>0</v>
      </c>
      <c r="AH54" s="89">
        <v>0</v>
      </c>
      <c r="AI54" s="88">
        <v>0</v>
      </c>
      <c r="AJ54" s="88">
        <v>0</v>
      </c>
      <c r="AK54" s="88">
        <v>0</v>
      </c>
      <c r="AL54" s="3">
        <v>0</v>
      </c>
      <c r="AM54" s="28">
        <v>0</v>
      </c>
      <c r="AN54" s="3">
        <v>0</v>
      </c>
      <c r="AO54" s="3">
        <v>0</v>
      </c>
      <c r="AP54" s="3">
        <v>0</v>
      </c>
      <c r="AQ54" s="88">
        <v>0</v>
      </c>
      <c r="AR54" s="89">
        <v>0</v>
      </c>
      <c r="AS54" s="88">
        <v>0</v>
      </c>
      <c r="AT54" s="88">
        <v>0</v>
      </c>
      <c r="AU54" s="88">
        <v>0</v>
      </c>
    </row>
    <row r="55" spans="1:47">
      <c r="A55" s="322"/>
      <c r="B55" s="1" t="s">
        <v>167</v>
      </c>
      <c r="C55" s="3">
        <v>0</v>
      </c>
      <c r="D55" s="3">
        <v>0</v>
      </c>
      <c r="E55" s="28">
        <v>0</v>
      </c>
      <c r="F55" s="28">
        <v>0</v>
      </c>
      <c r="G55" s="28">
        <v>0</v>
      </c>
      <c r="H55" s="28">
        <v>0</v>
      </c>
      <c r="I55" s="28">
        <v>0</v>
      </c>
      <c r="J55" s="28">
        <v>0</v>
      </c>
      <c r="K55" s="28">
        <v>0</v>
      </c>
      <c r="L55" s="28">
        <v>0</v>
      </c>
      <c r="M55" s="85">
        <v>0</v>
      </c>
      <c r="N55" s="86">
        <v>0</v>
      </c>
      <c r="O55" s="85">
        <v>0</v>
      </c>
      <c r="P55" s="85">
        <v>0</v>
      </c>
      <c r="Q55" s="87">
        <v>0</v>
      </c>
      <c r="R55" s="42">
        <v>0</v>
      </c>
      <c r="S55" s="43">
        <v>0</v>
      </c>
      <c r="T55" s="42">
        <v>0</v>
      </c>
      <c r="U55" s="42">
        <v>0</v>
      </c>
      <c r="V55" s="42">
        <v>0</v>
      </c>
      <c r="W55" s="88">
        <v>0</v>
      </c>
      <c r="X55" s="89">
        <v>0</v>
      </c>
      <c r="Y55" s="88">
        <v>0</v>
      </c>
      <c r="Z55" s="88">
        <v>0</v>
      </c>
      <c r="AA55" s="88">
        <v>0</v>
      </c>
      <c r="AB55" s="3">
        <v>0</v>
      </c>
      <c r="AC55" s="28">
        <v>0</v>
      </c>
      <c r="AD55" s="3">
        <v>0</v>
      </c>
      <c r="AE55" s="3">
        <v>0</v>
      </c>
      <c r="AF55" s="3">
        <v>0</v>
      </c>
      <c r="AG55" s="88">
        <v>0</v>
      </c>
      <c r="AH55" s="89">
        <v>0</v>
      </c>
      <c r="AI55" s="88">
        <v>0</v>
      </c>
      <c r="AJ55" s="88">
        <v>0</v>
      </c>
      <c r="AK55" s="88">
        <v>0</v>
      </c>
      <c r="AL55" s="3">
        <v>0</v>
      </c>
      <c r="AM55" s="28">
        <v>0</v>
      </c>
      <c r="AN55" s="3">
        <v>0</v>
      </c>
      <c r="AO55" s="3">
        <v>0</v>
      </c>
      <c r="AP55" s="3">
        <v>0</v>
      </c>
      <c r="AQ55" s="88">
        <v>0</v>
      </c>
      <c r="AR55" s="89">
        <v>0</v>
      </c>
      <c r="AS55" s="88">
        <v>0</v>
      </c>
      <c r="AT55" s="88">
        <v>0</v>
      </c>
      <c r="AU55" s="88">
        <v>0</v>
      </c>
    </row>
    <row r="56" spans="1:47">
      <c r="A56" s="322"/>
      <c r="B56" s="1" t="s">
        <v>168</v>
      </c>
      <c r="C56" s="3">
        <v>0</v>
      </c>
      <c r="D56" s="3">
        <v>0</v>
      </c>
      <c r="E56" s="28">
        <v>0</v>
      </c>
      <c r="F56" s="28">
        <v>0</v>
      </c>
      <c r="G56" s="28">
        <v>0</v>
      </c>
      <c r="H56" s="28">
        <v>0</v>
      </c>
      <c r="I56" s="28">
        <v>0</v>
      </c>
      <c r="J56" s="28">
        <v>0</v>
      </c>
      <c r="K56" s="28">
        <v>0</v>
      </c>
      <c r="L56" s="28">
        <v>0</v>
      </c>
      <c r="M56" s="85">
        <v>0</v>
      </c>
      <c r="N56" s="86">
        <v>0</v>
      </c>
      <c r="O56" s="85">
        <v>0</v>
      </c>
      <c r="P56" s="85">
        <v>0</v>
      </c>
      <c r="Q56" s="87">
        <v>0</v>
      </c>
      <c r="R56" s="42">
        <v>0</v>
      </c>
      <c r="S56" s="43">
        <v>0</v>
      </c>
      <c r="T56" s="42">
        <v>0</v>
      </c>
      <c r="U56" s="42">
        <v>0</v>
      </c>
      <c r="V56" s="42">
        <v>0</v>
      </c>
      <c r="W56" s="88">
        <v>0</v>
      </c>
      <c r="X56" s="89">
        <v>0</v>
      </c>
      <c r="Y56" s="88">
        <v>0</v>
      </c>
      <c r="Z56" s="88">
        <v>0</v>
      </c>
      <c r="AA56" s="88">
        <v>0</v>
      </c>
      <c r="AB56" s="3">
        <v>0</v>
      </c>
      <c r="AC56" s="28">
        <v>0</v>
      </c>
      <c r="AD56" s="3">
        <v>0</v>
      </c>
      <c r="AE56" s="3">
        <v>0</v>
      </c>
      <c r="AF56" s="3">
        <v>0</v>
      </c>
      <c r="AG56" s="88">
        <v>0</v>
      </c>
      <c r="AH56" s="89">
        <v>0</v>
      </c>
      <c r="AI56" s="88">
        <v>0</v>
      </c>
      <c r="AJ56" s="88">
        <v>0</v>
      </c>
      <c r="AK56" s="88">
        <v>0</v>
      </c>
      <c r="AL56" s="3">
        <v>0</v>
      </c>
      <c r="AM56" s="28">
        <v>0</v>
      </c>
      <c r="AN56" s="3">
        <v>0</v>
      </c>
      <c r="AO56" s="3">
        <v>0</v>
      </c>
      <c r="AP56" s="3">
        <v>0</v>
      </c>
      <c r="AQ56" s="88">
        <v>0</v>
      </c>
      <c r="AR56" s="89">
        <v>0</v>
      </c>
      <c r="AS56" s="88">
        <v>0</v>
      </c>
      <c r="AT56" s="88">
        <v>0</v>
      </c>
      <c r="AU56" s="88">
        <v>0</v>
      </c>
    </row>
    <row r="57" spans="1:47">
      <c r="A57" s="322"/>
      <c r="B57" s="1" t="s">
        <v>169</v>
      </c>
      <c r="C57" s="3">
        <v>0</v>
      </c>
      <c r="D57" s="3">
        <v>0</v>
      </c>
      <c r="E57" s="28">
        <v>0</v>
      </c>
      <c r="F57" s="28">
        <v>0</v>
      </c>
      <c r="G57" s="28">
        <v>0</v>
      </c>
      <c r="H57" s="28">
        <v>0</v>
      </c>
      <c r="I57" s="28">
        <v>0</v>
      </c>
      <c r="J57" s="28">
        <v>0</v>
      </c>
      <c r="K57" s="28">
        <v>0</v>
      </c>
      <c r="L57" s="28">
        <v>0</v>
      </c>
      <c r="M57" s="85">
        <v>0</v>
      </c>
      <c r="N57" s="86">
        <v>0</v>
      </c>
      <c r="O57" s="85">
        <v>0</v>
      </c>
      <c r="P57" s="85">
        <v>0</v>
      </c>
      <c r="Q57" s="87">
        <v>0</v>
      </c>
      <c r="R57" s="42">
        <v>0</v>
      </c>
      <c r="S57" s="43">
        <v>0</v>
      </c>
      <c r="T57" s="42">
        <v>0</v>
      </c>
      <c r="U57" s="42">
        <v>0</v>
      </c>
      <c r="V57" s="42">
        <v>0</v>
      </c>
      <c r="W57" s="88">
        <v>0</v>
      </c>
      <c r="X57" s="89">
        <v>0</v>
      </c>
      <c r="Y57" s="88">
        <v>0</v>
      </c>
      <c r="Z57" s="88">
        <v>0</v>
      </c>
      <c r="AA57" s="88">
        <v>0</v>
      </c>
      <c r="AB57" s="3">
        <v>0</v>
      </c>
      <c r="AC57" s="28">
        <v>0</v>
      </c>
      <c r="AD57" s="3">
        <v>0</v>
      </c>
      <c r="AE57" s="3">
        <v>0</v>
      </c>
      <c r="AF57" s="3">
        <v>0</v>
      </c>
      <c r="AG57" s="88">
        <v>0</v>
      </c>
      <c r="AH57" s="89">
        <v>0</v>
      </c>
      <c r="AI57" s="88">
        <v>0</v>
      </c>
      <c r="AJ57" s="88">
        <v>0</v>
      </c>
      <c r="AK57" s="88">
        <v>0</v>
      </c>
      <c r="AL57" s="3">
        <v>0</v>
      </c>
      <c r="AM57" s="28">
        <v>0</v>
      </c>
      <c r="AN57" s="3">
        <v>0</v>
      </c>
      <c r="AO57" s="3">
        <v>0</v>
      </c>
      <c r="AP57" s="3">
        <v>0</v>
      </c>
      <c r="AQ57" s="88">
        <v>0</v>
      </c>
      <c r="AR57" s="89">
        <v>0</v>
      </c>
      <c r="AS57" s="88">
        <v>0</v>
      </c>
      <c r="AT57" s="88">
        <v>0</v>
      </c>
      <c r="AU57" s="88">
        <v>0</v>
      </c>
    </row>
    <row r="58" spans="1:47">
      <c r="B58" s="1"/>
      <c r="C58" s="3"/>
      <c r="D58" s="3"/>
      <c r="E58" s="28"/>
      <c r="F58" s="28"/>
      <c r="G58" s="28"/>
      <c r="H58" s="28"/>
      <c r="I58" s="28"/>
      <c r="J58" s="28"/>
      <c r="K58" s="28"/>
      <c r="L58" s="28"/>
      <c r="M58" s="85"/>
      <c r="N58" s="86"/>
      <c r="O58" s="85"/>
      <c r="P58" s="85"/>
      <c r="Q58" s="87"/>
      <c r="R58" s="42"/>
      <c r="S58" s="43"/>
      <c r="T58" s="42"/>
      <c r="U58" s="42"/>
      <c r="V58" s="42"/>
      <c r="W58" s="88"/>
      <c r="X58" s="89"/>
      <c r="Y58" s="88"/>
      <c r="Z58" s="88"/>
      <c r="AA58" s="88"/>
      <c r="AB58" s="3"/>
      <c r="AC58" s="28"/>
      <c r="AD58" s="3"/>
      <c r="AE58" s="3"/>
      <c r="AF58" s="3"/>
      <c r="AG58" s="88"/>
      <c r="AH58" s="89"/>
      <c r="AI58" s="88"/>
      <c r="AJ58" s="88"/>
      <c r="AK58" s="88"/>
      <c r="AL58" s="3"/>
      <c r="AM58" s="28"/>
      <c r="AN58" s="3"/>
      <c r="AO58" s="3"/>
      <c r="AP58" s="3"/>
      <c r="AQ58" s="88"/>
      <c r="AR58" s="89"/>
      <c r="AS58" s="88"/>
      <c r="AT58" s="88"/>
      <c r="AU58" s="88"/>
    </row>
    <row r="59" spans="1:47">
      <c r="B59" s="1"/>
      <c r="C59" s="3"/>
      <c r="D59" s="3"/>
      <c r="E59" s="28"/>
      <c r="F59" s="28"/>
      <c r="G59" s="28"/>
      <c r="H59" s="28"/>
      <c r="I59" s="28"/>
      <c r="J59" s="28"/>
      <c r="K59" s="28"/>
      <c r="L59" s="28"/>
      <c r="M59" s="85"/>
      <c r="N59" s="86"/>
      <c r="O59" s="85"/>
      <c r="P59" s="85"/>
      <c r="Q59" s="87"/>
      <c r="R59" s="42"/>
      <c r="S59" s="43"/>
      <c r="T59" s="42"/>
      <c r="U59" s="42"/>
      <c r="V59" s="42"/>
      <c r="W59" s="88"/>
      <c r="X59" s="89"/>
      <c r="Y59" s="88"/>
      <c r="Z59" s="88"/>
      <c r="AA59" s="88"/>
      <c r="AB59" s="3"/>
      <c r="AC59" s="28"/>
      <c r="AD59" s="3"/>
      <c r="AE59" s="3"/>
      <c r="AF59" s="3"/>
      <c r="AG59" s="88"/>
      <c r="AH59" s="89"/>
      <c r="AI59" s="88"/>
      <c r="AJ59" s="88"/>
      <c r="AK59" s="88"/>
      <c r="AL59" s="3"/>
      <c r="AM59" s="28"/>
      <c r="AN59" s="3"/>
      <c r="AO59" s="3"/>
      <c r="AP59" s="3"/>
      <c r="AQ59" s="88"/>
      <c r="AR59" s="89"/>
      <c r="AS59" s="88"/>
      <c r="AT59" s="88"/>
      <c r="AU59" s="88"/>
    </row>
    <row r="60" spans="1:47">
      <c r="B60" s="1"/>
      <c r="C60" s="3"/>
      <c r="D60" s="3"/>
      <c r="E60" s="28"/>
      <c r="F60" s="28"/>
      <c r="G60" s="28"/>
      <c r="H60" s="28"/>
      <c r="I60" s="28"/>
      <c r="J60" s="28"/>
      <c r="K60" s="28"/>
      <c r="L60" s="28"/>
      <c r="M60" s="85"/>
      <c r="N60" s="86"/>
      <c r="O60" s="85"/>
      <c r="P60" s="85"/>
      <c r="Q60" s="87"/>
      <c r="R60" s="42"/>
      <c r="S60" s="43"/>
      <c r="T60" s="42"/>
      <c r="U60" s="42"/>
      <c r="V60" s="42"/>
      <c r="W60" s="88"/>
      <c r="X60" s="89"/>
      <c r="Y60" s="88"/>
      <c r="Z60" s="88"/>
      <c r="AA60" s="88"/>
      <c r="AB60" s="3"/>
      <c r="AC60" s="28"/>
      <c r="AD60" s="3"/>
      <c r="AE60" s="3"/>
      <c r="AF60" s="3"/>
      <c r="AG60" s="88"/>
      <c r="AH60" s="89"/>
      <c r="AI60" s="88"/>
      <c r="AJ60" s="88"/>
      <c r="AK60" s="88"/>
      <c r="AL60" s="3"/>
      <c r="AM60" s="28"/>
      <c r="AN60" s="3"/>
      <c r="AO60" s="3"/>
      <c r="AP60" s="3"/>
      <c r="AQ60" s="88"/>
      <c r="AR60" s="89"/>
      <c r="AS60" s="88"/>
      <c r="AT60" s="88"/>
      <c r="AU60" s="88"/>
    </row>
    <row r="61" spans="1:47">
      <c r="B61" s="1"/>
      <c r="C61" s="3"/>
      <c r="D61" s="3"/>
      <c r="E61" s="28"/>
      <c r="F61" s="28"/>
      <c r="G61" s="28"/>
      <c r="H61" s="28"/>
      <c r="I61" s="28"/>
      <c r="J61" s="28"/>
      <c r="K61" s="28"/>
      <c r="L61" s="28"/>
      <c r="M61" s="85"/>
      <c r="N61" s="86"/>
      <c r="O61" s="85"/>
      <c r="P61" s="85"/>
      <c r="Q61" s="87"/>
      <c r="R61" s="42"/>
      <c r="S61" s="43"/>
      <c r="T61" s="42"/>
      <c r="U61" s="42"/>
      <c r="V61" s="42"/>
      <c r="W61" s="88"/>
      <c r="X61" s="89"/>
      <c r="Y61" s="88"/>
      <c r="Z61" s="88"/>
      <c r="AA61" s="88"/>
      <c r="AB61" s="3"/>
      <c r="AC61" s="28"/>
      <c r="AD61" s="3"/>
      <c r="AE61" s="3"/>
      <c r="AF61" s="3"/>
      <c r="AG61" s="88"/>
      <c r="AH61" s="89"/>
      <c r="AI61" s="88"/>
      <c r="AJ61" s="88"/>
      <c r="AK61" s="88"/>
      <c r="AL61" s="3"/>
      <c r="AM61" s="28"/>
      <c r="AN61" s="3"/>
      <c r="AO61" s="3"/>
      <c r="AP61" s="3"/>
      <c r="AQ61" s="88"/>
      <c r="AR61" s="89"/>
      <c r="AS61" s="88"/>
      <c r="AT61" s="88"/>
      <c r="AU61" s="88"/>
    </row>
    <row r="62" spans="1:47">
      <c r="B62" s="1"/>
      <c r="C62" s="3"/>
      <c r="D62" s="3"/>
      <c r="E62" s="28"/>
      <c r="F62" s="28"/>
      <c r="G62" s="28"/>
      <c r="H62" s="28"/>
      <c r="I62" s="28"/>
      <c r="J62" s="28"/>
      <c r="K62" s="28"/>
      <c r="L62" s="28"/>
      <c r="M62" s="85"/>
      <c r="N62" s="86"/>
      <c r="O62" s="85"/>
      <c r="P62" s="85"/>
      <c r="Q62" s="87"/>
      <c r="R62" s="42"/>
      <c r="S62" s="43"/>
      <c r="T62" s="42"/>
      <c r="U62" s="42"/>
      <c r="V62" s="42"/>
      <c r="W62" s="88"/>
      <c r="X62" s="89"/>
      <c r="Y62" s="88"/>
      <c r="Z62" s="88"/>
      <c r="AA62" s="88"/>
      <c r="AB62" s="3"/>
      <c r="AC62" s="28"/>
      <c r="AD62" s="3"/>
      <c r="AE62" s="3"/>
      <c r="AF62" s="3"/>
      <c r="AG62" s="88"/>
      <c r="AH62" s="89"/>
      <c r="AI62" s="88"/>
      <c r="AJ62" s="88"/>
      <c r="AK62" s="88"/>
      <c r="AL62" s="3"/>
      <c r="AM62" s="28"/>
      <c r="AN62" s="3"/>
      <c r="AO62" s="3"/>
      <c r="AP62" s="3"/>
      <c r="AQ62" s="88"/>
      <c r="AR62" s="89"/>
      <c r="AS62" s="88"/>
      <c r="AT62" s="88"/>
      <c r="AU62" s="88"/>
    </row>
    <row r="63" spans="1:47">
      <c r="B63" s="1"/>
      <c r="C63" s="3"/>
      <c r="D63" s="3"/>
      <c r="E63" s="28"/>
      <c r="F63" s="28"/>
      <c r="G63" s="28"/>
      <c r="H63" s="28"/>
      <c r="I63" s="28"/>
      <c r="J63" s="28"/>
      <c r="K63" s="28"/>
      <c r="L63" s="28"/>
      <c r="M63" s="85"/>
      <c r="N63" s="86"/>
      <c r="O63" s="85"/>
      <c r="P63" s="85"/>
      <c r="Q63" s="87"/>
      <c r="R63" s="42"/>
      <c r="S63" s="43"/>
      <c r="T63" s="42"/>
      <c r="U63" s="42"/>
      <c r="V63" s="42"/>
      <c r="W63" s="88"/>
      <c r="X63" s="89"/>
      <c r="Y63" s="88"/>
      <c r="Z63" s="88"/>
      <c r="AA63" s="88"/>
      <c r="AB63" s="3"/>
      <c r="AC63" s="28"/>
      <c r="AD63" s="3"/>
      <c r="AE63" s="3"/>
      <c r="AF63" s="3"/>
      <c r="AG63" s="88"/>
      <c r="AH63" s="89"/>
      <c r="AI63" s="88"/>
      <c r="AJ63" s="88"/>
      <c r="AK63" s="88"/>
      <c r="AL63" s="3"/>
      <c r="AM63" s="28"/>
      <c r="AN63" s="3"/>
      <c r="AO63" s="3"/>
      <c r="AP63" s="3"/>
      <c r="AQ63" s="88"/>
      <c r="AR63" s="89"/>
      <c r="AS63" s="88"/>
      <c r="AT63" s="88"/>
      <c r="AU63" s="88"/>
    </row>
    <row r="64" spans="1:47">
      <c r="B64" s="1"/>
      <c r="C64" s="3"/>
      <c r="D64" s="3"/>
      <c r="E64" s="28"/>
      <c r="F64" s="28"/>
      <c r="G64" s="28"/>
      <c r="H64" s="28"/>
      <c r="I64" s="28"/>
      <c r="J64" s="28"/>
      <c r="K64" s="28"/>
      <c r="L64" s="28"/>
      <c r="M64" s="85"/>
      <c r="N64" s="86"/>
      <c r="O64" s="85"/>
      <c r="P64" s="85"/>
      <c r="Q64" s="87"/>
      <c r="R64" s="42"/>
      <c r="S64" s="43"/>
      <c r="T64" s="42"/>
      <c r="U64" s="42"/>
      <c r="V64" s="42"/>
      <c r="W64" s="88"/>
      <c r="X64" s="89"/>
      <c r="Y64" s="88"/>
      <c r="Z64" s="88"/>
      <c r="AA64" s="88"/>
      <c r="AB64" s="3"/>
      <c r="AC64" s="28"/>
      <c r="AD64" s="3"/>
      <c r="AE64" s="3"/>
      <c r="AF64" s="3"/>
      <c r="AG64" s="88"/>
      <c r="AH64" s="89"/>
      <c r="AI64" s="88"/>
      <c r="AJ64" s="88"/>
      <c r="AK64" s="88"/>
      <c r="AL64" s="3"/>
      <c r="AM64" s="28"/>
      <c r="AN64" s="3"/>
      <c r="AO64" s="3"/>
      <c r="AP64" s="3"/>
      <c r="AQ64" s="88"/>
      <c r="AR64" s="89"/>
      <c r="AS64" s="88"/>
      <c r="AT64" s="88"/>
      <c r="AU64" s="88"/>
    </row>
    <row r="65" spans="2:47">
      <c r="B65" s="1"/>
      <c r="C65" s="3"/>
      <c r="D65" s="3"/>
      <c r="E65" s="28"/>
      <c r="F65" s="28"/>
      <c r="G65" s="28"/>
      <c r="H65" s="28"/>
      <c r="I65" s="28"/>
      <c r="J65" s="28"/>
      <c r="K65" s="28"/>
      <c r="L65" s="28"/>
      <c r="M65" s="85"/>
      <c r="N65" s="86"/>
      <c r="O65" s="85"/>
      <c r="P65" s="85"/>
      <c r="Q65" s="87"/>
      <c r="R65" s="42"/>
      <c r="S65" s="43"/>
      <c r="T65" s="42"/>
      <c r="U65" s="42"/>
      <c r="V65" s="42"/>
      <c r="W65" s="88"/>
      <c r="X65" s="89"/>
      <c r="Y65" s="88"/>
      <c r="Z65" s="88"/>
      <c r="AA65" s="88"/>
      <c r="AB65" s="3"/>
      <c r="AC65" s="28"/>
      <c r="AD65" s="3"/>
      <c r="AE65" s="3"/>
      <c r="AF65" s="3"/>
      <c r="AG65" s="88"/>
      <c r="AH65" s="89"/>
      <c r="AI65" s="88"/>
      <c r="AJ65" s="88"/>
      <c r="AK65" s="88"/>
      <c r="AL65" s="3"/>
      <c r="AM65" s="28"/>
      <c r="AN65" s="3"/>
      <c r="AO65" s="3"/>
      <c r="AP65" s="3"/>
      <c r="AQ65" s="88"/>
      <c r="AR65" s="89"/>
      <c r="AS65" s="88"/>
      <c r="AT65" s="88"/>
      <c r="AU65" s="88"/>
    </row>
    <row r="66" spans="2:47">
      <c r="B66" s="1"/>
      <c r="C66" s="3"/>
      <c r="D66" s="3"/>
      <c r="E66" s="28"/>
      <c r="F66" s="28"/>
      <c r="G66" s="28"/>
      <c r="H66" s="28"/>
      <c r="I66" s="28"/>
      <c r="J66" s="28"/>
      <c r="K66" s="28"/>
      <c r="L66" s="28"/>
      <c r="M66" s="85"/>
      <c r="N66" s="86"/>
      <c r="O66" s="85"/>
      <c r="P66" s="85"/>
      <c r="Q66" s="87"/>
      <c r="R66" s="42"/>
      <c r="S66" s="43"/>
      <c r="T66" s="42"/>
      <c r="U66" s="42"/>
      <c r="V66" s="42"/>
      <c r="W66" s="88"/>
      <c r="X66" s="89"/>
      <c r="Y66" s="88"/>
      <c r="Z66" s="88"/>
      <c r="AA66" s="88"/>
      <c r="AB66" s="3"/>
      <c r="AC66" s="28"/>
      <c r="AD66" s="3"/>
      <c r="AE66" s="3"/>
      <c r="AF66" s="3"/>
      <c r="AG66" s="88"/>
      <c r="AH66" s="89"/>
      <c r="AI66" s="88"/>
      <c r="AJ66" s="88"/>
      <c r="AK66" s="88"/>
      <c r="AL66" s="3"/>
      <c r="AM66" s="28"/>
      <c r="AN66" s="3"/>
      <c r="AO66" s="3"/>
      <c r="AP66" s="3"/>
      <c r="AQ66" s="88"/>
      <c r="AR66" s="89"/>
      <c r="AS66" s="88"/>
      <c r="AT66" s="88"/>
      <c r="AU66" s="88"/>
    </row>
    <row r="67" spans="2:47">
      <c r="B67" s="1"/>
      <c r="C67" s="3"/>
      <c r="D67" s="3"/>
      <c r="E67" s="28"/>
      <c r="F67" s="28"/>
      <c r="G67" s="28"/>
      <c r="H67" s="28"/>
      <c r="I67" s="28"/>
      <c r="J67" s="28"/>
      <c r="K67" s="28"/>
      <c r="L67" s="28"/>
      <c r="M67" s="85"/>
      <c r="N67" s="86"/>
      <c r="O67" s="85"/>
      <c r="P67" s="85"/>
      <c r="Q67" s="87"/>
      <c r="R67" s="42"/>
      <c r="S67" s="43"/>
      <c r="T67" s="42"/>
      <c r="U67" s="42"/>
      <c r="V67" s="42"/>
      <c r="W67" s="88"/>
      <c r="X67" s="89"/>
      <c r="Y67" s="88"/>
      <c r="Z67" s="88"/>
      <c r="AA67" s="88"/>
      <c r="AB67" s="3"/>
      <c r="AC67" s="28"/>
      <c r="AD67" s="3"/>
      <c r="AE67" s="3"/>
      <c r="AF67" s="3"/>
      <c r="AG67" s="88"/>
      <c r="AH67" s="89"/>
      <c r="AI67" s="88"/>
      <c r="AJ67" s="88"/>
      <c r="AK67" s="88"/>
      <c r="AL67" s="3"/>
      <c r="AM67" s="28"/>
      <c r="AN67" s="3"/>
      <c r="AO67" s="3"/>
      <c r="AP67" s="3"/>
      <c r="AQ67" s="88"/>
      <c r="AR67" s="89"/>
      <c r="AS67" s="88"/>
      <c r="AT67" s="88"/>
      <c r="AU67" s="88"/>
    </row>
    <row r="68" spans="2:47">
      <c r="B68" s="1"/>
      <c r="C68" s="3"/>
      <c r="D68" s="3"/>
      <c r="E68" s="28"/>
      <c r="F68" s="28"/>
      <c r="G68" s="28"/>
      <c r="H68" s="28"/>
      <c r="I68" s="28"/>
      <c r="J68" s="28"/>
      <c r="K68" s="28"/>
      <c r="L68" s="28"/>
      <c r="M68" s="85"/>
      <c r="N68" s="86"/>
      <c r="O68" s="85"/>
      <c r="P68" s="85"/>
      <c r="Q68" s="87"/>
      <c r="R68" s="42"/>
      <c r="S68" s="43"/>
      <c r="T68" s="42"/>
      <c r="U68" s="42"/>
      <c r="V68" s="42"/>
      <c r="W68" s="88"/>
      <c r="X68" s="89"/>
      <c r="Y68" s="88"/>
      <c r="Z68" s="88"/>
      <c r="AA68" s="88"/>
      <c r="AB68" s="3"/>
      <c r="AC68" s="28"/>
      <c r="AD68" s="3"/>
      <c r="AE68" s="3"/>
      <c r="AF68" s="3"/>
      <c r="AG68" s="88"/>
      <c r="AH68" s="89"/>
      <c r="AI68" s="88"/>
      <c r="AJ68" s="88"/>
      <c r="AK68" s="88"/>
      <c r="AL68" s="3"/>
      <c r="AM68" s="28"/>
      <c r="AN68" s="3"/>
      <c r="AO68" s="3"/>
      <c r="AP68" s="3"/>
      <c r="AQ68" s="88"/>
      <c r="AR68" s="89"/>
      <c r="AS68" s="88"/>
      <c r="AT68" s="88"/>
      <c r="AU68" s="88"/>
    </row>
    <row r="69" spans="2:47">
      <c r="B69" s="1"/>
      <c r="C69" s="3"/>
      <c r="D69" s="3"/>
      <c r="E69" s="28"/>
      <c r="F69" s="28"/>
      <c r="G69" s="28"/>
      <c r="H69" s="28"/>
      <c r="I69" s="28"/>
      <c r="J69" s="28"/>
      <c r="K69" s="28"/>
      <c r="L69" s="28"/>
      <c r="M69" s="85"/>
      <c r="N69" s="86"/>
      <c r="O69" s="85"/>
      <c r="P69" s="85"/>
      <c r="Q69" s="87"/>
      <c r="R69" s="42"/>
      <c r="S69" s="43"/>
      <c r="T69" s="42"/>
      <c r="U69" s="42"/>
      <c r="V69" s="42"/>
      <c r="W69" s="88"/>
      <c r="X69" s="89"/>
      <c r="Y69" s="88"/>
      <c r="Z69" s="88"/>
      <c r="AA69" s="88"/>
      <c r="AB69" s="3"/>
      <c r="AC69" s="28"/>
      <c r="AD69" s="3"/>
      <c r="AE69" s="3"/>
      <c r="AF69" s="3"/>
      <c r="AG69" s="88"/>
      <c r="AH69" s="89"/>
      <c r="AI69" s="88"/>
      <c r="AJ69" s="88"/>
      <c r="AK69" s="88"/>
      <c r="AL69" s="3"/>
      <c r="AM69" s="28"/>
      <c r="AN69" s="3"/>
      <c r="AO69" s="3"/>
      <c r="AP69" s="3"/>
      <c r="AQ69" s="88"/>
      <c r="AR69" s="89"/>
      <c r="AS69" s="88"/>
      <c r="AT69" s="88"/>
      <c r="AU69" s="88"/>
    </row>
    <row r="70" spans="2:47">
      <c r="B70" s="1"/>
      <c r="C70" s="3"/>
      <c r="D70" s="3"/>
      <c r="E70" s="28"/>
      <c r="F70" s="28"/>
      <c r="G70" s="28"/>
      <c r="H70" s="28"/>
      <c r="I70" s="28"/>
      <c r="J70" s="28"/>
      <c r="K70" s="28"/>
      <c r="L70" s="28"/>
      <c r="M70" s="85"/>
      <c r="N70" s="86"/>
      <c r="O70" s="85"/>
      <c r="P70" s="85"/>
      <c r="Q70" s="87"/>
      <c r="R70" s="42"/>
      <c r="S70" s="43"/>
      <c r="T70" s="42"/>
      <c r="U70" s="42"/>
      <c r="V70" s="42"/>
      <c r="W70" s="88"/>
      <c r="X70" s="89"/>
      <c r="Y70" s="88"/>
      <c r="Z70" s="88"/>
      <c r="AA70" s="88"/>
      <c r="AB70" s="3"/>
      <c r="AC70" s="28"/>
      <c r="AD70" s="3"/>
      <c r="AE70" s="3"/>
      <c r="AF70" s="3"/>
      <c r="AG70" s="88"/>
      <c r="AH70" s="89"/>
      <c r="AI70" s="88"/>
      <c r="AJ70" s="88"/>
      <c r="AK70" s="88"/>
      <c r="AL70" s="3"/>
      <c r="AM70" s="28"/>
      <c r="AN70" s="3"/>
      <c r="AO70" s="3"/>
      <c r="AP70" s="3"/>
      <c r="AQ70" s="88"/>
      <c r="AR70" s="89"/>
      <c r="AS70" s="88"/>
      <c r="AT70" s="88"/>
      <c r="AU70" s="88"/>
    </row>
    <row r="71" spans="2:47">
      <c r="B71" s="1"/>
      <c r="C71" s="3"/>
      <c r="D71" s="3"/>
      <c r="E71" s="28"/>
      <c r="F71" s="28"/>
      <c r="G71" s="28"/>
      <c r="H71" s="28"/>
      <c r="I71" s="28"/>
      <c r="J71" s="28"/>
      <c r="K71" s="28"/>
      <c r="L71" s="28"/>
      <c r="M71" s="85"/>
      <c r="N71" s="86"/>
      <c r="O71" s="85"/>
      <c r="P71" s="85"/>
      <c r="Q71" s="87"/>
      <c r="R71" s="42"/>
      <c r="S71" s="43"/>
      <c r="T71" s="42"/>
      <c r="U71" s="42"/>
      <c r="V71" s="42"/>
      <c r="W71" s="88"/>
      <c r="X71" s="89"/>
      <c r="Y71" s="88"/>
      <c r="Z71" s="88"/>
      <c r="AA71" s="88"/>
      <c r="AB71" s="3"/>
      <c r="AC71" s="28"/>
      <c r="AD71" s="3"/>
      <c r="AE71" s="3"/>
      <c r="AF71" s="3"/>
      <c r="AG71" s="88"/>
      <c r="AH71" s="89"/>
      <c r="AI71" s="88"/>
      <c r="AJ71" s="88"/>
      <c r="AK71" s="88"/>
      <c r="AL71" s="3"/>
      <c r="AM71" s="28"/>
      <c r="AN71" s="3"/>
      <c r="AO71" s="3"/>
      <c r="AP71" s="3"/>
      <c r="AQ71" s="88"/>
      <c r="AR71" s="89"/>
      <c r="AS71" s="88"/>
      <c r="AT71" s="88"/>
      <c r="AU71" s="88"/>
    </row>
    <row r="72" spans="2:47">
      <c r="B72" s="1"/>
      <c r="C72" s="3"/>
      <c r="D72" s="3"/>
      <c r="E72" s="28"/>
      <c r="F72" s="28"/>
      <c r="G72" s="28"/>
      <c r="H72" s="28"/>
      <c r="I72" s="28"/>
      <c r="J72" s="28"/>
      <c r="K72" s="28"/>
      <c r="L72" s="28"/>
      <c r="M72" s="85"/>
      <c r="N72" s="86"/>
      <c r="O72" s="85"/>
      <c r="P72" s="85"/>
      <c r="Q72" s="87"/>
      <c r="R72" s="42"/>
      <c r="S72" s="43"/>
      <c r="T72" s="42"/>
      <c r="U72" s="42"/>
      <c r="V72" s="42"/>
      <c r="W72" s="88"/>
      <c r="X72" s="89"/>
      <c r="Y72" s="88"/>
      <c r="Z72" s="88"/>
      <c r="AA72" s="88"/>
      <c r="AB72" s="3"/>
      <c r="AC72" s="28"/>
      <c r="AD72" s="3"/>
      <c r="AE72" s="3"/>
      <c r="AF72" s="3"/>
      <c r="AG72" s="88"/>
      <c r="AH72" s="89"/>
      <c r="AI72" s="88"/>
      <c r="AJ72" s="88"/>
      <c r="AK72" s="88"/>
      <c r="AL72" s="3"/>
      <c r="AM72" s="28"/>
      <c r="AN72" s="3"/>
      <c r="AO72" s="3"/>
      <c r="AP72" s="3"/>
      <c r="AQ72" s="88"/>
      <c r="AR72" s="89"/>
      <c r="AS72" s="88"/>
      <c r="AT72" s="88"/>
      <c r="AU72" s="88"/>
    </row>
    <row r="73" spans="2:47">
      <c r="B73" s="1"/>
      <c r="C73" s="3"/>
      <c r="D73" s="3"/>
      <c r="E73" s="28"/>
      <c r="F73" s="28"/>
      <c r="G73" s="28"/>
      <c r="H73" s="28"/>
      <c r="I73" s="28"/>
      <c r="J73" s="28"/>
      <c r="K73" s="28"/>
      <c r="L73" s="28"/>
      <c r="M73" s="85"/>
      <c r="N73" s="86"/>
      <c r="O73" s="85"/>
      <c r="P73" s="85"/>
      <c r="Q73" s="87"/>
      <c r="R73" s="42"/>
      <c r="S73" s="43"/>
      <c r="T73" s="42"/>
      <c r="U73" s="42"/>
      <c r="V73" s="42"/>
      <c r="W73" s="88"/>
      <c r="X73" s="89"/>
      <c r="Y73" s="88"/>
      <c r="Z73" s="88"/>
      <c r="AA73" s="88"/>
      <c r="AB73" s="3"/>
      <c r="AC73" s="28"/>
      <c r="AD73" s="3"/>
      <c r="AE73" s="3"/>
      <c r="AF73" s="3"/>
      <c r="AG73" s="88"/>
      <c r="AH73" s="89"/>
      <c r="AI73" s="88"/>
      <c r="AJ73" s="88"/>
      <c r="AK73" s="88"/>
      <c r="AL73" s="3"/>
      <c r="AM73" s="28"/>
      <c r="AN73" s="3"/>
      <c r="AO73" s="3"/>
      <c r="AP73" s="3"/>
      <c r="AQ73" s="88"/>
      <c r="AR73" s="89"/>
      <c r="AS73" s="88"/>
      <c r="AT73" s="88"/>
      <c r="AU73" s="88"/>
    </row>
    <row r="74" spans="2:47">
      <c r="B74" s="1"/>
      <c r="C74" s="3"/>
      <c r="D74" s="3"/>
      <c r="E74" s="28"/>
      <c r="F74" s="28"/>
      <c r="G74" s="28"/>
      <c r="H74" s="28"/>
      <c r="I74" s="28"/>
      <c r="J74" s="28"/>
      <c r="K74" s="28"/>
      <c r="L74" s="28"/>
      <c r="M74" s="85"/>
      <c r="N74" s="86"/>
      <c r="O74" s="85"/>
      <c r="P74" s="85"/>
      <c r="Q74" s="87"/>
      <c r="R74" s="42"/>
      <c r="S74" s="43"/>
      <c r="T74" s="42"/>
      <c r="U74" s="42"/>
      <c r="V74" s="42"/>
      <c r="W74" s="88"/>
      <c r="X74" s="89"/>
      <c r="Y74" s="88"/>
      <c r="Z74" s="88"/>
      <c r="AA74" s="88"/>
      <c r="AB74" s="3"/>
      <c r="AC74" s="28"/>
      <c r="AD74" s="3"/>
      <c r="AE74" s="3"/>
      <c r="AF74" s="3"/>
      <c r="AG74" s="88"/>
      <c r="AH74" s="89"/>
      <c r="AI74" s="88"/>
      <c r="AJ74" s="88"/>
      <c r="AK74" s="88"/>
      <c r="AL74" s="3"/>
      <c r="AM74" s="28"/>
      <c r="AN74" s="3"/>
      <c r="AO74" s="3"/>
      <c r="AP74" s="3"/>
      <c r="AQ74" s="88"/>
      <c r="AR74" s="89"/>
      <c r="AS74" s="88"/>
      <c r="AT74" s="88"/>
      <c r="AU74" s="88"/>
    </row>
    <row r="75" spans="2:47">
      <c r="B75" s="1"/>
      <c r="C75" s="3"/>
      <c r="D75" s="3"/>
      <c r="E75" s="28"/>
      <c r="F75" s="28"/>
      <c r="G75" s="28"/>
      <c r="H75" s="28"/>
      <c r="I75" s="28"/>
      <c r="J75" s="28"/>
      <c r="K75" s="28"/>
      <c r="L75" s="28"/>
      <c r="M75" s="85"/>
      <c r="N75" s="86"/>
      <c r="O75" s="85"/>
      <c r="P75" s="85"/>
      <c r="Q75" s="87"/>
      <c r="R75" s="42"/>
      <c r="S75" s="43"/>
      <c r="T75" s="42"/>
      <c r="U75" s="42"/>
      <c r="V75" s="42"/>
      <c r="W75" s="88"/>
      <c r="X75" s="89"/>
      <c r="Y75" s="88"/>
      <c r="Z75" s="88"/>
      <c r="AA75" s="88"/>
      <c r="AB75" s="3"/>
      <c r="AC75" s="28"/>
      <c r="AD75" s="3"/>
      <c r="AE75" s="3"/>
      <c r="AF75" s="3"/>
      <c r="AG75" s="88"/>
      <c r="AH75" s="89"/>
      <c r="AI75" s="88"/>
      <c r="AJ75" s="88"/>
      <c r="AK75" s="88"/>
      <c r="AL75" s="3"/>
      <c r="AM75" s="28"/>
      <c r="AN75" s="3"/>
      <c r="AO75" s="3"/>
      <c r="AP75" s="3"/>
      <c r="AQ75" s="88"/>
      <c r="AR75" s="89"/>
      <c r="AS75" s="88"/>
      <c r="AT75" s="88"/>
      <c r="AU75" s="88"/>
    </row>
    <row r="76" spans="2:47">
      <c r="B76" s="1"/>
      <c r="C76" s="3"/>
      <c r="D76" s="3"/>
      <c r="E76" s="28"/>
      <c r="F76" s="28"/>
      <c r="G76" s="28"/>
      <c r="H76" s="28"/>
      <c r="I76" s="28"/>
      <c r="J76" s="28"/>
      <c r="K76" s="28"/>
      <c r="L76" s="28"/>
      <c r="M76" s="85"/>
      <c r="N76" s="86"/>
      <c r="O76" s="85"/>
      <c r="P76" s="85"/>
      <c r="Q76" s="87"/>
      <c r="R76" s="42"/>
      <c r="S76" s="43"/>
      <c r="T76" s="42"/>
      <c r="U76" s="42"/>
      <c r="V76" s="42"/>
      <c r="W76" s="88"/>
      <c r="X76" s="89"/>
      <c r="Y76" s="88"/>
      <c r="Z76" s="88"/>
      <c r="AA76" s="88"/>
      <c r="AB76" s="3"/>
      <c r="AC76" s="28"/>
      <c r="AD76" s="3"/>
      <c r="AE76" s="3"/>
      <c r="AF76" s="3"/>
      <c r="AG76" s="88"/>
      <c r="AH76" s="89"/>
      <c r="AI76" s="88"/>
      <c r="AJ76" s="88"/>
      <c r="AK76" s="88"/>
      <c r="AL76" s="3"/>
      <c r="AM76" s="28"/>
      <c r="AN76" s="3"/>
      <c r="AO76" s="3"/>
      <c r="AP76" s="3"/>
      <c r="AQ76" s="88"/>
      <c r="AR76" s="89"/>
      <c r="AS76" s="88"/>
      <c r="AT76" s="88"/>
      <c r="AU76" s="88"/>
    </row>
    <row r="77" spans="2:47">
      <c r="B77" s="1"/>
      <c r="C77" s="3"/>
      <c r="D77" s="3"/>
      <c r="E77" s="28"/>
      <c r="F77" s="28"/>
      <c r="G77" s="28"/>
      <c r="H77" s="28"/>
      <c r="I77" s="28"/>
      <c r="J77" s="28"/>
      <c r="K77" s="28"/>
      <c r="L77" s="28"/>
      <c r="M77" s="85"/>
      <c r="N77" s="86"/>
      <c r="O77" s="85"/>
      <c r="P77" s="85"/>
      <c r="Q77" s="87"/>
      <c r="R77" s="42"/>
      <c r="S77" s="43"/>
      <c r="T77" s="42"/>
      <c r="U77" s="42"/>
      <c r="V77" s="42"/>
      <c r="W77" s="88"/>
      <c r="X77" s="89"/>
      <c r="Y77" s="88"/>
      <c r="Z77" s="88"/>
      <c r="AA77" s="88"/>
      <c r="AB77" s="3"/>
      <c r="AC77" s="28"/>
      <c r="AD77" s="3"/>
      <c r="AE77" s="3"/>
      <c r="AF77" s="3"/>
      <c r="AG77" s="88"/>
      <c r="AH77" s="89"/>
      <c r="AI77" s="88"/>
      <c r="AJ77" s="88"/>
      <c r="AK77" s="88"/>
      <c r="AL77" s="3"/>
      <c r="AM77" s="28"/>
      <c r="AN77" s="3"/>
      <c r="AO77" s="3"/>
      <c r="AP77" s="3"/>
      <c r="AQ77" s="88"/>
      <c r="AR77" s="89"/>
      <c r="AS77" s="88"/>
      <c r="AT77" s="88"/>
      <c r="AU77" s="88"/>
    </row>
    <row r="78" spans="2:47">
      <c r="B78" s="1"/>
      <c r="C78" s="3"/>
      <c r="D78" s="3"/>
      <c r="E78" s="28"/>
      <c r="F78" s="28"/>
      <c r="G78" s="28"/>
      <c r="H78" s="28"/>
      <c r="I78" s="28"/>
      <c r="J78" s="28"/>
      <c r="K78" s="28"/>
      <c r="L78" s="28"/>
      <c r="M78" s="85"/>
      <c r="N78" s="86"/>
      <c r="O78" s="85"/>
      <c r="P78" s="85"/>
      <c r="Q78" s="87"/>
      <c r="R78" s="42"/>
      <c r="S78" s="43"/>
      <c r="T78" s="42"/>
      <c r="U78" s="42"/>
      <c r="V78" s="42"/>
      <c r="W78" s="88"/>
      <c r="X78" s="89"/>
      <c r="Y78" s="88"/>
      <c r="Z78" s="88"/>
      <c r="AA78" s="88"/>
      <c r="AB78" s="3"/>
      <c r="AC78" s="28"/>
      <c r="AD78" s="3"/>
      <c r="AE78" s="3"/>
      <c r="AF78" s="3"/>
      <c r="AG78" s="88"/>
      <c r="AH78" s="89"/>
      <c r="AI78" s="88"/>
      <c r="AJ78" s="88"/>
      <c r="AK78" s="88"/>
      <c r="AL78" s="3"/>
      <c r="AM78" s="28"/>
      <c r="AN78" s="3"/>
      <c r="AO78" s="3"/>
      <c r="AP78" s="3"/>
      <c r="AQ78" s="88"/>
      <c r="AR78" s="89"/>
      <c r="AS78" s="88"/>
      <c r="AT78" s="88"/>
      <c r="AU78" s="88"/>
    </row>
    <row r="79" spans="2:47">
      <c r="B79" s="1"/>
      <c r="C79" s="3"/>
      <c r="D79" s="3"/>
      <c r="E79" s="28"/>
      <c r="F79" s="28"/>
      <c r="G79" s="28"/>
      <c r="H79" s="28"/>
      <c r="I79" s="28"/>
      <c r="J79" s="28"/>
      <c r="K79" s="28"/>
      <c r="L79" s="28"/>
      <c r="M79" s="85"/>
      <c r="N79" s="86"/>
      <c r="O79" s="85"/>
      <c r="P79" s="85"/>
      <c r="Q79" s="87"/>
      <c r="R79" s="42"/>
      <c r="S79" s="43"/>
      <c r="T79" s="42"/>
      <c r="U79" s="42"/>
      <c r="V79" s="42"/>
      <c r="W79" s="88"/>
      <c r="X79" s="89"/>
      <c r="Y79" s="88"/>
      <c r="Z79" s="88"/>
      <c r="AA79" s="88"/>
      <c r="AB79" s="3"/>
      <c r="AC79" s="28"/>
      <c r="AD79" s="3"/>
      <c r="AE79" s="3"/>
      <c r="AF79" s="3"/>
      <c r="AG79" s="88"/>
      <c r="AH79" s="89"/>
      <c r="AI79" s="88"/>
      <c r="AJ79" s="88"/>
      <c r="AK79" s="88"/>
      <c r="AL79" s="3"/>
      <c r="AM79" s="28"/>
      <c r="AN79" s="3"/>
      <c r="AO79" s="3"/>
      <c r="AP79" s="3"/>
      <c r="AQ79" s="88"/>
      <c r="AR79" s="89"/>
      <c r="AS79" s="88"/>
      <c r="AT79" s="88"/>
      <c r="AU79" s="88"/>
    </row>
    <row r="80" spans="2:47">
      <c r="B80" s="1"/>
      <c r="C80" s="3"/>
      <c r="D80" s="3"/>
      <c r="E80" s="28"/>
      <c r="F80" s="28"/>
      <c r="G80" s="28"/>
      <c r="H80" s="28"/>
      <c r="I80" s="28"/>
      <c r="J80" s="28"/>
      <c r="K80" s="28"/>
      <c r="L80" s="28"/>
      <c r="M80" s="85"/>
      <c r="N80" s="86"/>
      <c r="O80" s="85"/>
      <c r="P80" s="85"/>
      <c r="Q80" s="87"/>
      <c r="R80" s="42"/>
      <c r="S80" s="43"/>
      <c r="T80" s="42"/>
      <c r="U80" s="42"/>
      <c r="V80" s="42"/>
      <c r="W80" s="88"/>
      <c r="X80" s="89"/>
      <c r="Y80" s="88"/>
      <c r="Z80" s="88"/>
      <c r="AA80" s="88"/>
      <c r="AB80" s="3"/>
      <c r="AC80" s="28"/>
      <c r="AD80" s="3"/>
      <c r="AE80" s="3"/>
      <c r="AF80" s="3"/>
      <c r="AG80" s="88"/>
      <c r="AH80" s="89"/>
      <c r="AI80" s="88"/>
      <c r="AJ80" s="88"/>
      <c r="AK80" s="88"/>
      <c r="AL80" s="3"/>
      <c r="AM80" s="28"/>
      <c r="AN80" s="3"/>
      <c r="AO80" s="3"/>
      <c r="AP80" s="3"/>
      <c r="AQ80" s="88"/>
      <c r="AR80" s="89"/>
      <c r="AS80" s="88"/>
      <c r="AT80" s="88"/>
      <c r="AU80" s="88"/>
    </row>
    <row r="81" spans="2:47">
      <c r="B81" s="1"/>
      <c r="C81" s="3"/>
      <c r="D81" s="3"/>
      <c r="E81" s="28"/>
      <c r="F81" s="28"/>
      <c r="G81" s="28"/>
      <c r="H81" s="28"/>
      <c r="I81" s="28"/>
      <c r="J81" s="28"/>
      <c r="K81" s="28"/>
      <c r="L81" s="28"/>
      <c r="M81" s="85"/>
      <c r="N81" s="86"/>
      <c r="O81" s="85"/>
      <c r="P81" s="85"/>
      <c r="Q81" s="87"/>
      <c r="R81" s="42"/>
      <c r="S81" s="43"/>
      <c r="T81" s="42"/>
      <c r="U81" s="42"/>
      <c r="V81" s="42"/>
      <c r="W81" s="88"/>
      <c r="X81" s="89"/>
      <c r="Y81" s="88"/>
      <c r="Z81" s="88"/>
      <c r="AA81" s="88"/>
      <c r="AB81" s="3"/>
      <c r="AC81" s="28"/>
      <c r="AD81" s="3"/>
      <c r="AE81" s="3"/>
      <c r="AF81" s="3"/>
      <c r="AG81" s="88"/>
      <c r="AH81" s="89"/>
      <c r="AI81" s="88"/>
      <c r="AJ81" s="88"/>
      <c r="AK81" s="88"/>
      <c r="AL81" s="3"/>
      <c r="AM81" s="28"/>
      <c r="AN81" s="3"/>
      <c r="AO81" s="3"/>
      <c r="AP81" s="3"/>
      <c r="AQ81" s="88"/>
      <c r="AR81" s="89"/>
      <c r="AS81" s="88"/>
      <c r="AT81" s="88"/>
      <c r="AU81" s="88"/>
    </row>
    <row r="82" spans="2:47">
      <c r="B82" s="1"/>
      <c r="C82" s="3"/>
      <c r="D82" s="3"/>
      <c r="E82" s="28"/>
      <c r="F82" s="28"/>
      <c r="G82" s="28"/>
      <c r="H82" s="28"/>
      <c r="I82" s="28"/>
      <c r="J82" s="28"/>
      <c r="K82" s="28"/>
      <c r="L82" s="28"/>
      <c r="M82" s="85"/>
      <c r="N82" s="86"/>
      <c r="O82" s="85"/>
      <c r="P82" s="85"/>
      <c r="Q82" s="87"/>
      <c r="R82" s="42"/>
      <c r="S82" s="43"/>
      <c r="T82" s="42"/>
      <c r="U82" s="42"/>
      <c r="V82" s="42"/>
      <c r="W82" s="88"/>
      <c r="X82" s="89"/>
      <c r="Y82" s="88"/>
      <c r="Z82" s="88"/>
      <c r="AA82" s="88"/>
      <c r="AB82" s="3"/>
      <c r="AC82" s="28"/>
      <c r="AD82" s="3"/>
      <c r="AE82" s="3"/>
      <c r="AF82" s="3"/>
      <c r="AG82" s="88"/>
      <c r="AH82" s="89"/>
      <c r="AI82" s="88"/>
      <c r="AJ82" s="88"/>
      <c r="AK82" s="88"/>
      <c r="AL82" s="3"/>
      <c r="AM82" s="28"/>
      <c r="AN82" s="3"/>
      <c r="AO82" s="3"/>
      <c r="AP82" s="3"/>
      <c r="AQ82" s="88"/>
      <c r="AR82" s="89"/>
      <c r="AS82" s="88"/>
      <c r="AT82" s="88"/>
      <c r="AU82" s="88"/>
    </row>
    <row r="83" spans="2:47">
      <c r="B83" s="1"/>
      <c r="C83" s="3"/>
      <c r="D83" s="3"/>
      <c r="E83" s="28"/>
      <c r="F83" s="28"/>
      <c r="G83" s="28"/>
      <c r="H83" s="28"/>
      <c r="I83" s="28"/>
      <c r="J83" s="28"/>
      <c r="K83" s="28"/>
      <c r="L83" s="28"/>
      <c r="M83" s="85"/>
      <c r="N83" s="86"/>
      <c r="O83" s="85"/>
      <c r="P83" s="85"/>
      <c r="Q83" s="87"/>
      <c r="R83" s="42"/>
      <c r="S83" s="43"/>
      <c r="T83" s="42"/>
      <c r="U83" s="42"/>
      <c r="V83" s="42"/>
      <c r="W83" s="88"/>
      <c r="X83" s="89"/>
      <c r="Y83" s="88"/>
      <c r="Z83" s="88"/>
      <c r="AA83" s="88"/>
      <c r="AB83" s="3"/>
      <c r="AC83" s="28"/>
      <c r="AD83" s="3"/>
      <c r="AE83" s="3"/>
      <c r="AF83" s="3"/>
      <c r="AG83" s="88"/>
      <c r="AH83" s="89"/>
      <c r="AI83" s="88"/>
      <c r="AJ83" s="88"/>
      <c r="AK83" s="88"/>
      <c r="AL83" s="3"/>
      <c r="AM83" s="28"/>
      <c r="AN83" s="3"/>
      <c r="AO83" s="3"/>
      <c r="AP83" s="3"/>
      <c r="AQ83" s="88"/>
      <c r="AR83" s="89"/>
      <c r="AS83" s="88"/>
      <c r="AT83" s="88"/>
      <c r="AU83" s="88"/>
    </row>
    <row r="84" spans="2:47">
      <c r="B84" s="1"/>
      <c r="C84" s="3"/>
      <c r="D84" s="3"/>
      <c r="E84" s="28"/>
      <c r="F84" s="28"/>
      <c r="G84" s="28"/>
      <c r="H84" s="28"/>
      <c r="I84" s="28"/>
      <c r="J84" s="28"/>
      <c r="K84" s="28"/>
      <c r="L84" s="28"/>
      <c r="M84" s="85"/>
      <c r="N84" s="86"/>
      <c r="O84" s="85"/>
      <c r="P84" s="85"/>
      <c r="Q84" s="87"/>
      <c r="R84" s="42"/>
      <c r="S84" s="43"/>
      <c r="T84" s="42"/>
      <c r="U84" s="42"/>
      <c r="V84" s="42"/>
      <c r="W84" s="88"/>
      <c r="X84" s="89"/>
      <c r="Y84" s="88"/>
      <c r="Z84" s="88"/>
      <c r="AA84" s="88"/>
      <c r="AB84" s="3"/>
      <c r="AC84" s="28"/>
      <c r="AD84" s="3"/>
      <c r="AE84" s="3"/>
      <c r="AF84" s="3"/>
      <c r="AG84" s="88"/>
      <c r="AH84" s="89"/>
      <c r="AI84" s="88"/>
      <c r="AJ84" s="88"/>
      <c r="AK84" s="88"/>
      <c r="AL84" s="3"/>
      <c r="AM84" s="28"/>
      <c r="AN84" s="3"/>
      <c r="AO84" s="3"/>
      <c r="AP84" s="3"/>
      <c r="AQ84" s="88"/>
      <c r="AR84" s="89"/>
      <c r="AS84" s="88"/>
      <c r="AT84" s="88"/>
      <c r="AU84" s="88"/>
    </row>
    <row r="85" spans="2:47">
      <c r="B85" s="1"/>
      <c r="C85" s="3"/>
      <c r="D85" s="3"/>
      <c r="E85" s="28"/>
      <c r="F85" s="28"/>
      <c r="G85" s="28"/>
      <c r="H85" s="28"/>
      <c r="I85" s="28"/>
      <c r="J85" s="28"/>
      <c r="K85" s="28"/>
      <c r="L85" s="28"/>
      <c r="M85" s="85"/>
      <c r="N85" s="86"/>
      <c r="O85" s="85"/>
      <c r="P85" s="85"/>
      <c r="Q85" s="87"/>
      <c r="R85" s="42"/>
      <c r="S85" s="43"/>
      <c r="T85" s="42"/>
      <c r="U85" s="42"/>
      <c r="V85" s="42"/>
      <c r="W85" s="88"/>
      <c r="X85" s="89"/>
      <c r="Y85" s="88"/>
      <c r="Z85" s="88"/>
      <c r="AA85" s="88"/>
      <c r="AB85" s="3"/>
      <c r="AC85" s="28"/>
      <c r="AD85" s="3"/>
      <c r="AE85" s="3"/>
      <c r="AF85" s="3"/>
      <c r="AG85" s="88"/>
      <c r="AH85" s="89"/>
      <c r="AI85" s="88"/>
      <c r="AJ85" s="88"/>
      <c r="AK85" s="88"/>
      <c r="AL85" s="3"/>
      <c r="AM85" s="28"/>
      <c r="AN85" s="3"/>
      <c r="AO85" s="3"/>
      <c r="AP85" s="3"/>
      <c r="AQ85" s="88"/>
      <c r="AR85" s="89"/>
      <c r="AS85" s="88"/>
      <c r="AT85" s="88"/>
      <c r="AU85" s="88"/>
    </row>
    <row r="86" spans="2:47">
      <c r="B86" s="1"/>
      <c r="C86" s="3"/>
      <c r="D86" s="3"/>
      <c r="E86" s="28"/>
      <c r="F86" s="28"/>
      <c r="G86" s="28"/>
      <c r="H86" s="28"/>
      <c r="I86" s="28"/>
      <c r="J86" s="28"/>
      <c r="K86" s="28"/>
      <c r="L86" s="28"/>
      <c r="M86" s="85"/>
      <c r="N86" s="86"/>
      <c r="O86" s="85"/>
      <c r="P86" s="85"/>
      <c r="Q86" s="87"/>
      <c r="R86" s="42"/>
      <c r="S86" s="43"/>
      <c r="T86" s="42"/>
      <c r="U86" s="42"/>
      <c r="V86" s="42"/>
      <c r="W86" s="88"/>
      <c r="X86" s="89"/>
      <c r="Y86" s="88"/>
      <c r="Z86" s="88"/>
      <c r="AA86" s="88"/>
      <c r="AB86" s="3"/>
      <c r="AC86" s="28"/>
      <c r="AD86" s="3"/>
      <c r="AE86" s="3"/>
      <c r="AF86" s="3"/>
      <c r="AG86" s="88"/>
      <c r="AH86" s="89"/>
      <c r="AI86" s="88"/>
      <c r="AJ86" s="88"/>
      <c r="AK86" s="88"/>
      <c r="AL86" s="3"/>
      <c r="AM86" s="28"/>
      <c r="AN86" s="3"/>
      <c r="AO86" s="3"/>
      <c r="AP86" s="3"/>
      <c r="AQ86" s="88"/>
      <c r="AR86" s="89"/>
      <c r="AS86" s="88"/>
      <c r="AT86" s="88"/>
      <c r="AU86" s="88"/>
    </row>
    <row r="87" spans="2:47">
      <c r="B87" s="1"/>
      <c r="C87" s="3"/>
      <c r="D87" s="3"/>
      <c r="E87" s="28"/>
      <c r="F87" s="28"/>
      <c r="G87" s="28"/>
      <c r="H87" s="28"/>
      <c r="I87" s="28"/>
      <c r="J87" s="28"/>
      <c r="K87" s="28"/>
      <c r="L87" s="28"/>
      <c r="M87" s="85"/>
      <c r="N87" s="86"/>
      <c r="O87" s="85"/>
      <c r="P87" s="85"/>
      <c r="Q87" s="87"/>
      <c r="R87" s="42"/>
      <c r="S87" s="43"/>
      <c r="T87" s="42"/>
      <c r="U87" s="42"/>
      <c r="V87" s="42"/>
      <c r="W87" s="88"/>
      <c r="X87" s="89"/>
      <c r="Y87" s="88"/>
      <c r="Z87" s="88"/>
      <c r="AA87" s="88"/>
      <c r="AB87" s="3"/>
      <c r="AC87" s="28"/>
      <c r="AD87" s="3"/>
      <c r="AE87" s="3"/>
      <c r="AF87" s="3"/>
      <c r="AG87" s="88"/>
      <c r="AH87" s="89"/>
      <c r="AI87" s="88"/>
      <c r="AJ87" s="88"/>
      <c r="AK87" s="88"/>
      <c r="AL87" s="3"/>
      <c r="AM87" s="28"/>
      <c r="AN87" s="3"/>
      <c r="AO87" s="3"/>
      <c r="AP87" s="3"/>
      <c r="AQ87" s="88"/>
      <c r="AR87" s="89"/>
      <c r="AS87" s="88"/>
      <c r="AT87" s="88"/>
      <c r="AU87" s="88"/>
    </row>
    <row r="88" spans="2:47">
      <c r="B88" s="1"/>
      <c r="C88" s="3"/>
      <c r="D88" s="3"/>
      <c r="E88" s="28"/>
      <c r="F88" s="28"/>
      <c r="G88" s="28"/>
      <c r="H88" s="28"/>
      <c r="I88" s="28"/>
      <c r="J88" s="28"/>
      <c r="K88" s="28"/>
      <c r="L88" s="28"/>
      <c r="M88" s="85"/>
      <c r="N88" s="86"/>
      <c r="O88" s="85"/>
      <c r="P88" s="85"/>
      <c r="Q88" s="87"/>
      <c r="R88" s="42"/>
      <c r="S88" s="43"/>
      <c r="T88" s="42"/>
      <c r="U88" s="42"/>
      <c r="V88" s="42"/>
      <c r="W88" s="88"/>
      <c r="X88" s="89"/>
      <c r="Y88" s="88"/>
      <c r="Z88" s="88"/>
      <c r="AA88" s="88"/>
      <c r="AB88" s="3"/>
      <c r="AC88" s="28"/>
      <c r="AD88" s="3"/>
      <c r="AE88" s="3"/>
      <c r="AF88" s="3"/>
      <c r="AG88" s="88"/>
      <c r="AH88" s="89"/>
      <c r="AI88" s="88"/>
      <c r="AJ88" s="88"/>
      <c r="AK88" s="88"/>
      <c r="AL88" s="3"/>
      <c r="AM88" s="28"/>
      <c r="AN88" s="3"/>
      <c r="AO88" s="3"/>
      <c r="AP88" s="3"/>
      <c r="AQ88" s="88"/>
      <c r="AR88" s="89"/>
      <c r="AS88" s="88"/>
      <c r="AT88" s="88"/>
      <c r="AU88" s="88"/>
    </row>
    <row r="89" spans="2:47">
      <c r="B89" s="1"/>
      <c r="C89" s="3"/>
      <c r="D89" s="3"/>
      <c r="E89" s="28"/>
      <c r="F89" s="28"/>
      <c r="G89" s="28"/>
      <c r="H89" s="28"/>
      <c r="I89" s="28"/>
      <c r="J89" s="28"/>
      <c r="K89" s="28"/>
      <c r="L89" s="28"/>
      <c r="M89" s="85"/>
      <c r="N89" s="86"/>
      <c r="O89" s="85"/>
      <c r="P89" s="85"/>
      <c r="Q89" s="87"/>
      <c r="R89" s="42"/>
      <c r="S89" s="43"/>
      <c r="T89" s="42"/>
      <c r="U89" s="42"/>
      <c r="V89" s="42"/>
      <c r="W89" s="88"/>
      <c r="X89" s="89"/>
      <c r="Y89" s="88"/>
      <c r="Z89" s="88"/>
      <c r="AA89" s="88"/>
      <c r="AB89" s="3"/>
      <c r="AC89" s="28"/>
      <c r="AD89" s="3"/>
      <c r="AE89" s="3"/>
      <c r="AF89" s="3"/>
      <c r="AG89" s="88"/>
      <c r="AH89" s="89"/>
      <c r="AI89" s="88"/>
      <c r="AJ89" s="88"/>
      <c r="AK89" s="88"/>
      <c r="AL89" s="3"/>
      <c r="AM89" s="28"/>
      <c r="AN89" s="3"/>
      <c r="AO89" s="3"/>
      <c r="AP89" s="3"/>
      <c r="AQ89" s="88"/>
      <c r="AR89" s="89"/>
      <c r="AS89" s="88"/>
      <c r="AT89" s="88"/>
      <c r="AU89" s="88"/>
    </row>
    <row r="90" spans="2:47">
      <c r="B90" s="1"/>
      <c r="C90" s="3"/>
      <c r="D90" s="3"/>
      <c r="E90" s="28"/>
      <c r="F90" s="28"/>
      <c r="G90" s="28"/>
      <c r="H90" s="28"/>
      <c r="I90" s="28"/>
      <c r="J90" s="28"/>
      <c r="K90" s="28"/>
      <c r="L90" s="28"/>
      <c r="M90" s="85"/>
      <c r="N90" s="86"/>
      <c r="O90" s="85"/>
      <c r="P90" s="85"/>
      <c r="Q90" s="87"/>
      <c r="R90" s="42"/>
      <c r="S90" s="43"/>
      <c r="T90" s="42"/>
      <c r="U90" s="42"/>
      <c r="V90" s="42"/>
      <c r="W90" s="88"/>
      <c r="X90" s="89"/>
      <c r="Y90" s="88"/>
      <c r="Z90" s="88"/>
      <c r="AA90" s="88"/>
      <c r="AB90" s="3"/>
      <c r="AC90" s="28"/>
      <c r="AD90" s="3"/>
      <c r="AE90" s="3"/>
      <c r="AF90" s="3"/>
      <c r="AG90" s="88"/>
      <c r="AH90" s="89"/>
      <c r="AI90" s="88"/>
      <c r="AJ90" s="88"/>
      <c r="AK90" s="88"/>
      <c r="AL90" s="3"/>
      <c r="AM90" s="28"/>
      <c r="AN90" s="3"/>
      <c r="AO90" s="3"/>
      <c r="AP90" s="3"/>
      <c r="AQ90" s="88"/>
      <c r="AR90" s="89"/>
      <c r="AS90" s="88"/>
      <c r="AT90" s="88"/>
      <c r="AU90" s="88"/>
    </row>
    <row r="91" spans="2:47">
      <c r="B91" s="1"/>
      <c r="C91" s="3"/>
      <c r="D91" s="3"/>
      <c r="E91" s="28"/>
      <c r="F91" s="28"/>
      <c r="G91" s="28"/>
      <c r="H91" s="28"/>
      <c r="I91" s="28"/>
      <c r="J91" s="28"/>
      <c r="K91" s="28"/>
      <c r="L91" s="28"/>
      <c r="M91" s="85"/>
      <c r="N91" s="86"/>
      <c r="O91" s="85"/>
      <c r="P91" s="85"/>
      <c r="Q91" s="87"/>
      <c r="R91" s="42"/>
      <c r="S91" s="43"/>
      <c r="T91" s="42"/>
      <c r="U91" s="42"/>
      <c r="V91" s="42"/>
    </row>
    <row r="92" spans="2:47">
      <c r="B92" s="1"/>
    </row>
    <row r="93" spans="2:47">
      <c r="B93" s="1"/>
    </row>
    <row r="94" spans="2:47">
      <c r="B94" s="1"/>
    </row>
    <row r="95" spans="2:47">
      <c r="B95" s="1"/>
    </row>
    <row r="96" spans="2:47">
      <c r="B96" s="1"/>
    </row>
    <row r="97" spans="2:2">
      <c r="B97" s="1"/>
    </row>
  </sheetData>
  <mergeCells count="69">
    <mergeCell ref="A10:A13"/>
    <mergeCell ref="A14:A17"/>
    <mergeCell ref="A18:A21"/>
    <mergeCell ref="A1:B1"/>
    <mergeCell ref="A2:B2"/>
    <mergeCell ref="A3:B3"/>
    <mergeCell ref="A6:B6"/>
    <mergeCell ref="A8:B9"/>
    <mergeCell ref="AL6:AP6"/>
    <mergeCell ref="AQ6:AV6"/>
    <mergeCell ref="M6:Q6"/>
    <mergeCell ref="R6:S6"/>
    <mergeCell ref="W6:AA6"/>
    <mergeCell ref="AB6:AF6"/>
    <mergeCell ref="AG6:AK6"/>
    <mergeCell ref="C8:C9"/>
    <mergeCell ref="E8:E9"/>
    <mergeCell ref="G8:G9"/>
    <mergeCell ref="H8:H9"/>
    <mergeCell ref="I8:I9"/>
    <mergeCell ref="D8:D9"/>
    <mergeCell ref="F8:F9"/>
    <mergeCell ref="J8:J9"/>
    <mergeCell ref="K8:K9"/>
    <mergeCell ref="L8:L9"/>
    <mergeCell ref="M8:M9"/>
    <mergeCell ref="N8:N9"/>
    <mergeCell ref="O8:O9"/>
    <mergeCell ref="P8:P9"/>
    <mergeCell ref="Q8:Q9"/>
    <mergeCell ref="W8:W9"/>
    <mergeCell ref="X8:X9"/>
    <mergeCell ref="AC8:AC9"/>
    <mergeCell ref="AA8:AA9"/>
    <mergeCell ref="U8:U9"/>
    <mergeCell ref="R8:R9"/>
    <mergeCell ref="S8:S9"/>
    <mergeCell ref="T8:T9"/>
    <mergeCell ref="V8:V9"/>
    <mergeCell ref="AB8:AB9"/>
    <mergeCell ref="Z8:Z9"/>
    <mergeCell ref="Y8:Y9"/>
    <mergeCell ref="AU8:AU9"/>
    <mergeCell ref="AO8:AO9"/>
    <mergeCell ref="AP8:AP9"/>
    <mergeCell ref="AQ8:AQ9"/>
    <mergeCell ref="AR8:AR9"/>
    <mergeCell ref="AS8:AS9"/>
    <mergeCell ref="AT8:AT9"/>
    <mergeCell ref="AD8:AD9"/>
    <mergeCell ref="AE8:AE9"/>
    <mergeCell ref="AF8:AF9"/>
    <mergeCell ref="AN8:AN9"/>
    <mergeCell ref="AG8:AG9"/>
    <mergeCell ref="AH8:AH9"/>
    <mergeCell ref="AK8:AK9"/>
    <mergeCell ref="AJ8:AJ9"/>
    <mergeCell ref="AL8:AL9"/>
    <mergeCell ref="AM8:AM9"/>
    <mergeCell ref="AI8:AI9"/>
    <mergeCell ref="A54:A57"/>
    <mergeCell ref="A42:A45"/>
    <mergeCell ref="A46:A49"/>
    <mergeCell ref="A50:A53"/>
    <mergeCell ref="A22:A25"/>
    <mergeCell ref="A26:A29"/>
    <mergeCell ref="A30:A33"/>
    <mergeCell ref="A34:A37"/>
    <mergeCell ref="A38:A41"/>
  </mergeCells>
  <phoneticPr fontId="9"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21"/>
  <sheetViews>
    <sheetView topLeftCell="A8" zoomScale="85" zoomScaleNormal="85" workbookViewId="0">
      <selection activeCell="A11" sqref="A11:K16"/>
    </sheetView>
  </sheetViews>
  <sheetFormatPr baseColWidth="10" defaultColWidth="11.44140625" defaultRowHeight="14.4"/>
  <cols>
    <col min="1" max="1" width="20.88671875" style="11" bestFit="1" customWidth="1"/>
    <col min="2" max="16384" width="11.44140625" style="11"/>
  </cols>
  <sheetData>
    <row r="1" spans="1:11" ht="18.75" customHeight="1">
      <c r="A1" s="271" t="s">
        <v>248</v>
      </c>
      <c r="B1" s="271"/>
      <c r="C1" s="271"/>
      <c r="D1" s="271"/>
      <c r="E1" s="271"/>
      <c r="F1" s="271"/>
      <c r="G1" s="271"/>
      <c r="H1" s="271"/>
      <c r="I1" s="271"/>
      <c r="J1" s="271"/>
      <c r="K1" s="271"/>
    </row>
    <row r="2" spans="1:11" ht="18.75" customHeight="1">
      <c r="A2" s="271"/>
      <c r="B2" s="271"/>
      <c r="C2" s="271"/>
      <c r="D2" s="271"/>
      <c r="E2" s="271"/>
      <c r="F2" s="271"/>
      <c r="G2" s="271"/>
      <c r="H2" s="271"/>
      <c r="I2" s="271"/>
      <c r="J2" s="271"/>
      <c r="K2" s="271"/>
    </row>
    <row r="3" spans="1:11" ht="18.75" customHeight="1">
      <c r="A3" s="271"/>
      <c r="B3" s="271"/>
      <c r="C3" s="271"/>
      <c r="D3" s="271"/>
      <c r="E3" s="271"/>
      <c r="F3" s="271"/>
      <c r="G3" s="271"/>
      <c r="H3" s="271"/>
      <c r="I3" s="271"/>
      <c r="J3" s="271"/>
      <c r="K3" s="271"/>
    </row>
    <row r="4" spans="1:11" s="12" customFormat="1" ht="21" customHeight="1">
      <c r="A4" s="270" t="s">
        <v>18</v>
      </c>
      <c r="B4" s="270"/>
      <c r="C4" s="270"/>
      <c r="D4" s="270"/>
      <c r="E4" s="270"/>
      <c r="F4" s="270"/>
      <c r="G4" s="270"/>
      <c r="H4" s="270"/>
      <c r="I4" s="270"/>
      <c r="J4" s="270"/>
      <c r="K4" s="270"/>
    </row>
    <row r="5" spans="1:11" ht="19.5" customHeight="1">
      <c r="A5" s="272" t="s">
        <v>75</v>
      </c>
      <c r="B5" s="272"/>
      <c r="C5" s="272"/>
      <c r="D5" s="272"/>
      <c r="E5" s="272"/>
      <c r="F5" s="272"/>
      <c r="G5" s="272"/>
      <c r="H5" s="272"/>
      <c r="I5" s="272"/>
      <c r="J5" s="272"/>
      <c r="K5" s="272"/>
    </row>
    <row r="6" spans="1:11" ht="15" customHeight="1">
      <c r="A6" s="45"/>
      <c r="B6" s="45"/>
      <c r="C6" s="45"/>
      <c r="D6" s="45"/>
      <c r="E6" s="45"/>
      <c r="F6" s="45"/>
      <c r="G6" s="45"/>
      <c r="H6" s="45"/>
      <c r="I6" s="45"/>
      <c r="J6" s="45"/>
      <c r="K6" s="45"/>
    </row>
    <row r="7" spans="1:11" s="12" customFormat="1" ht="26.25" customHeight="1">
      <c r="A7" s="270" t="s">
        <v>70</v>
      </c>
      <c r="B7" s="270"/>
      <c r="C7" s="270"/>
      <c r="D7" s="270"/>
      <c r="E7" s="270"/>
      <c r="F7" s="270"/>
      <c r="G7" s="270"/>
      <c r="H7" s="270"/>
      <c r="I7" s="270"/>
      <c r="J7" s="270"/>
      <c r="K7" s="270"/>
    </row>
    <row r="8" spans="1:11" ht="21" customHeight="1">
      <c r="A8" s="272" t="s">
        <v>183</v>
      </c>
      <c r="B8" s="272"/>
      <c r="C8" s="272"/>
      <c r="D8" s="272"/>
      <c r="E8" s="272"/>
      <c r="F8" s="272"/>
      <c r="G8" s="272"/>
      <c r="H8" s="272"/>
      <c r="I8" s="272"/>
      <c r="J8" s="272"/>
      <c r="K8" s="272"/>
    </row>
    <row r="9" spans="1:11" ht="15" customHeight="1">
      <c r="A9" s="96"/>
      <c r="B9" s="96"/>
      <c r="C9" s="96"/>
      <c r="D9" s="96"/>
      <c r="E9" s="96"/>
      <c r="F9" s="96"/>
      <c r="G9" s="96"/>
      <c r="H9" s="96"/>
      <c r="I9" s="96"/>
      <c r="J9" s="96"/>
      <c r="K9" s="96"/>
    </row>
    <row r="10" spans="1:11" s="12" customFormat="1" ht="28.5" customHeight="1">
      <c r="A10" s="270" t="s">
        <v>189</v>
      </c>
      <c r="B10" s="270"/>
      <c r="C10" s="270"/>
      <c r="D10" s="270"/>
      <c r="E10" s="270"/>
      <c r="F10" s="270"/>
      <c r="G10" s="270"/>
      <c r="H10" s="270"/>
      <c r="I10" s="270"/>
      <c r="J10" s="270"/>
      <c r="K10" s="270"/>
    </row>
    <row r="11" spans="1:11" ht="219" customHeight="1">
      <c r="A11" s="275" t="s">
        <v>273</v>
      </c>
      <c r="B11" s="275"/>
      <c r="C11" s="275"/>
      <c r="D11" s="275"/>
      <c r="E11" s="275"/>
      <c r="F11" s="275"/>
      <c r="G11" s="275"/>
      <c r="H11" s="275"/>
      <c r="I11" s="275"/>
      <c r="J11" s="275"/>
      <c r="K11" s="275"/>
    </row>
    <row r="12" spans="1:11" ht="24.9" customHeight="1">
      <c r="A12" s="275"/>
      <c r="B12" s="275"/>
      <c r="C12" s="275"/>
      <c r="D12" s="275"/>
      <c r="E12" s="275"/>
      <c r="F12" s="275"/>
      <c r="G12" s="275"/>
      <c r="H12" s="275"/>
      <c r="I12" s="275"/>
      <c r="J12" s="275"/>
      <c r="K12" s="275"/>
    </row>
    <row r="13" spans="1:11" ht="24.9" customHeight="1">
      <c r="A13" s="275"/>
      <c r="B13" s="275"/>
      <c r="C13" s="275"/>
      <c r="D13" s="275"/>
      <c r="E13" s="275"/>
      <c r="F13" s="275"/>
      <c r="G13" s="275"/>
      <c r="H13" s="275"/>
      <c r="I13" s="275"/>
      <c r="J13" s="275"/>
      <c r="K13" s="275"/>
    </row>
    <row r="14" spans="1:11" ht="24.9" customHeight="1">
      <c r="A14" s="275"/>
      <c r="B14" s="275"/>
      <c r="C14" s="275"/>
      <c r="D14" s="275"/>
      <c r="E14" s="275"/>
      <c r="F14" s="275"/>
      <c r="G14" s="275"/>
      <c r="H14" s="275"/>
      <c r="I14" s="275"/>
      <c r="J14" s="275"/>
      <c r="K14" s="275"/>
    </row>
    <row r="15" spans="1:11" ht="15" customHeight="1">
      <c r="A15" s="275"/>
      <c r="B15" s="275"/>
      <c r="C15" s="275"/>
      <c r="D15" s="275"/>
      <c r="E15" s="275"/>
      <c r="F15" s="275"/>
      <c r="G15" s="275"/>
      <c r="H15" s="275"/>
      <c r="I15" s="275"/>
      <c r="J15" s="275"/>
      <c r="K15" s="275"/>
    </row>
    <row r="16" spans="1:11" ht="39" customHeight="1">
      <c r="A16" s="275"/>
      <c r="B16" s="275"/>
      <c r="C16" s="275"/>
      <c r="D16" s="275"/>
      <c r="E16" s="275"/>
      <c r="F16" s="275"/>
      <c r="G16" s="275"/>
      <c r="H16" s="275"/>
      <c r="I16" s="275"/>
      <c r="J16" s="275"/>
      <c r="K16" s="275"/>
    </row>
    <row r="17" spans="1:11">
      <c r="A17" s="276" t="s">
        <v>272</v>
      </c>
      <c r="B17" s="277"/>
      <c r="C17" s="277"/>
      <c r="D17" s="277"/>
      <c r="E17" s="277"/>
      <c r="F17" s="277"/>
      <c r="G17" s="277"/>
      <c r="H17" s="277"/>
      <c r="I17" s="277"/>
      <c r="J17" s="277"/>
      <c r="K17" s="277"/>
    </row>
    <row r="18" spans="1:11" ht="213" customHeight="1">
      <c r="A18" s="277"/>
      <c r="B18" s="277"/>
      <c r="C18" s="277"/>
      <c r="D18" s="277"/>
      <c r="E18" s="277"/>
      <c r="F18" s="277"/>
      <c r="G18" s="277"/>
      <c r="H18" s="277"/>
      <c r="I18" s="277"/>
      <c r="J18" s="277"/>
      <c r="K18" s="277"/>
    </row>
    <row r="19" spans="1:11" ht="18">
      <c r="A19" s="273" t="s">
        <v>264</v>
      </c>
      <c r="B19" s="274"/>
      <c r="C19" s="274"/>
      <c r="D19" s="274"/>
      <c r="E19" s="274"/>
      <c r="F19" s="274"/>
      <c r="G19" s="274"/>
      <c r="H19" s="274"/>
      <c r="I19" s="274"/>
      <c r="J19" s="274"/>
      <c r="K19" s="274"/>
    </row>
    <row r="20" spans="1:11" ht="381.6" customHeight="1">
      <c r="A20" s="268" t="s">
        <v>267</v>
      </c>
      <c r="B20" s="269"/>
      <c r="C20" s="269"/>
      <c r="D20" s="269"/>
      <c r="E20" s="269"/>
      <c r="F20" s="269"/>
      <c r="G20" s="269"/>
      <c r="H20" s="269"/>
      <c r="I20" s="269"/>
      <c r="J20" s="269"/>
      <c r="K20" s="269"/>
    </row>
    <row r="21" spans="1:11" ht="68.400000000000006" customHeight="1">
      <c r="A21" s="268" t="s">
        <v>263</v>
      </c>
      <c r="B21" s="269"/>
      <c r="C21" s="269"/>
      <c r="D21" s="269"/>
      <c r="E21" s="269"/>
      <c r="F21" s="269"/>
      <c r="G21" s="269"/>
      <c r="H21" s="269"/>
      <c r="I21" s="269"/>
      <c r="J21" s="269"/>
      <c r="K21" s="269"/>
    </row>
  </sheetData>
  <mergeCells count="11">
    <mergeCell ref="A21:K21"/>
    <mergeCell ref="A10:K10"/>
    <mergeCell ref="A1:K3"/>
    <mergeCell ref="A4:K4"/>
    <mergeCell ref="A5:K5"/>
    <mergeCell ref="A7:K7"/>
    <mergeCell ref="A8:K8"/>
    <mergeCell ref="A20:K20"/>
    <mergeCell ref="A19:K19"/>
    <mergeCell ref="A11:K16"/>
    <mergeCell ref="A17:K18"/>
  </mergeCells>
  <pageMargins left="0.70866141732283472" right="0.70866141732283472" top="0.74803149606299213" bottom="0.74803149606299213" header="0.31496062992125984" footer="0.31496062992125984"/>
  <pageSetup paperSize="9" scale="57" orientation="portrait" r:id="rId1"/>
  <headerFooter>
    <oddFooter>&amp;LExtrait du tableau de bord des indicateurs clés de la Dreets Paca - rubrique "Etudes et statistiques" : &amp;Uhttps://paca.dreets.gouv.fr/Les-indicateurs-cles-de-la-Dreets-Pac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FFFF00"/>
  </sheetPr>
  <dimension ref="A1:W58"/>
  <sheetViews>
    <sheetView workbookViewId="0">
      <pane xSplit="2" ySplit="6" topLeftCell="I10" activePane="bottomRight" state="frozen"/>
      <selection activeCell="B9" sqref="A1:XFD1048576"/>
      <selection pane="topRight" activeCell="B9" sqref="A1:XFD1048576"/>
      <selection pane="bottomLeft" activeCell="B9" sqref="A1:XFD1048576"/>
      <selection pane="bottomRight" activeCell="B9" sqref="A1:XFD1048576"/>
    </sheetView>
  </sheetViews>
  <sheetFormatPr baseColWidth="10" defaultColWidth="11.44140625" defaultRowHeight="13.2"/>
  <cols>
    <col min="1" max="1" width="12" style="152" customWidth="1"/>
    <col min="2" max="2" width="3.88671875" style="152" customWidth="1"/>
    <col min="3" max="3" width="14.5546875" style="151" customWidth="1"/>
    <col min="4" max="4" width="14.109375" style="151" customWidth="1"/>
    <col min="5" max="5" width="14.5546875" style="151" customWidth="1"/>
    <col min="6" max="6" width="14.5546875" style="152" customWidth="1"/>
    <col min="7" max="7" width="14.109375" style="152" customWidth="1"/>
    <col min="8" max="8" width="14.5546875" style="152" customWidth="1"/>
    <col min="9" max="9" width="14.5546875" style="151" customWidth="1"/>
    <col min="10" max="10" width="14.109375" style="151" customWidth="1"/>
    <col min="11" max="11" width="14.5546875" style="151" customWidth="1"/>
    <col min="12" max="12" width="14.5546875" style="152" customWidth="1"/>
    <col min="13" max="13" width="14.109375" style="152" customWidth="1"/>
    <col min="14" max="14" width="14.5546875" style="152" customWidth="1"/>
    <col min="15" max="15" width="14.5546875" style="151" customWidth="1"/>
    <col min="16" max="16" width="14.109375" style="151" customWidth="1"/>
    <col min="17" max="17" width="14.5546875" style="151" customWidth="1"/>
    <col min="18" max="18" width="14.5546875" style="152" customWidth="1"/>
    <col min="19" max="19" width="14.109375" style="152" customWidth="1"/>
    <col min="20" max="20" width="14.5546875" style="152" customWidth="1"/>
    <col min="21" max="21" width="14.5546875" style="151" customWidth="1"/>
    <col min="22" max="22" width="14.109375" style="151" customWidth="1"/>
    <col min="23" max="23" width="14.5546875" style="151" customWidth="1"/>
    <col min="24" max="16384" width="11.44140625" style="50"/>
  </cols>
  <sheetData>
    <row r="1" spans="1:23">
      <c r="A1" s="161" t="s">
        <v>220</v>
      </c>
      <c r="B1" s="161"/>
    </row>
    <row r="2" spans="1:23">
      <c r="A2" s="171" t="s">
        <v>11</v>
      </c>
      <c r="B2" s="171"/>
      <c r="C2" s="168" t="s">
        <v>219</v>
      </c>
      <c r="D2" s="167"/>
      <c r="F2" s="170" t="s">
        <v>219</v>
      </c>
      <c r="G2" s="169"/>
      <c r="I2" s="168" t="s">
        <v>219</v>
      </c>
      <c r="J2" s="167"/>
      <c r="L2" s="170" t="s">
        <v>219</v>
      </c>
      <c r="M2" s="169"/>
      <c r="O2" s="168" t="s">
        <v>219</v>
      </c>
      <c r="P2" s="167"/>
      <c r="R2" s="170" t="s">
        <v>219</v>
      </c>
      <c r="S2" s="169"/>
      <c r="U2" s="168" t="s">
        <v>219</v>
      </c>
      <c r="V2" s="167"/>
    </row>
    <row r="3" spans="1:23">
      <c r="A3" s="166" t="s">
        <v>12</v>
      </c>
      <c r="B3" s="166"/>
      <c r="C3" s="162" t="s">
        <v>218</v>
      </c>
      <c r="D3" s="162"/>
      <c r="F3" s="164" t="s">
        <v>218</v>
      </c>
      <c r="G3" s="164"/>
      <c r="I3" s="162" t="s">
        <v>218</v>
      </c>
      <c r="J3" s="162"/>
      <c r="L3" s="164" t="s">
        <v>218</v>
      </c>
      <c r="M3" s="164"/>
      <c r="O3" s="162" t="s">
        <v>218</v>
      </c>
      <c r="P3" s="162"/>
      <c r="R3" s="164" t="s">
        <v>218</v>
      </c>
      <c r="S3" s="164"/>
      <c r="U3" s="162" t="s">
        <v>218</v>
      </c>
      <c r="V3" s="162"/>
    </row>
    <row r="4" spans="1:23">
      <c r="A4" s="166" t="s">
        <v>13</v>
      </c>
      <c r="B4" s="166"/>
      <c r="C4" s="163" t="s">
        <v>16</v>
      </c>
      <c r="D4" s="162"/>
      <c r="F4" s="165" t="s">
        <v>16</v>
      </c>
      <c r="G4" s="164"/>
      <c r="I4" s="163" t="s">
        <v>16</v>
      </c>
      <c r="J4" s="162"/>
      <c r="L4" s="165" t="s">
        <v>16</v>
      </c>
      <c r="M4" s="164"/>
      <c r="O4" s="163" t="s">
        <v>16</v>
      </c>
      <c r="P4" s="162"/>
      <c r="R4" s="165" t="s">
        <v>16</v>
      </c>
      <c r="S4" s="164"/>
      <c r="U4" s="163" t="s">
        <v>16</v>
      </c>
      <c r="V4" s="162"/>
    </row>
    <row r="5" spans="1:23">
      <c r="A5" s="166" t="s">
        <v>14</v>
      </c>
      <c r="B5" s="166"/>
      <c r="C5" s="163" t="s">
        <v>20</v>
      </c>
      <c r="D5" s="162"/>
      <c r="F5" s="165" t="s">
        <v>20</v>
      </c>
      <c r="G5" s="164"/>
      <c r="I5" s="163" t="s">
        <v>20</v>
      </c>
      <c r="J5" s="162"/>
      <c r="L5" s="165" t="s">
        <v>20</v>
      </c>
      <c r="M5" s="164"/>
      <c r="O5" s="163" t="s">
        <v>20</v>
      </c>
      <c r="P5" s="162"/>
      <c r="R5" s="165" t="s">
        <v>20</v>
      </c>
      <c r="S5" s="164"/>
      <c r="U5" s="163" t="s">
        <v>20</v>
      </c>
      <c r="V5" s="162"/>
    </row>
    <row r="6" spans="1:23">
      <c r="A6" s="152" t="s">
        <v>40</v>
      </c>
      <c r="C6" s="160" t="s">
        <v>27</v>
      </c>
      <c r="F6" s="161" t="s">
        <v>28</v>
      </c>
      <c r="I6" s="160" t="s">
        <v>29</v>
      </c>
      <c r="L6" s="161" t="s">
        <v>30</v>
      </c>
      <c r="O6" s="160" t="s">
        <v>31</v>
      </c>
      <c r="R6" s="161" t="s">
        <v>32</v>
      </c>
      <c r="U6" s="160" t="s">
        <v>33</v>
      </c>
    </row>
    <row r="7" spans="1:23">
      <c r="A7" s="342" t="s">
        <v>1</v>
      </c>
      <c r="B7" s="159"/>
      <c r="C7" s="340" t="s">
        <v>217</v>
      </c>
      <c r="D7" s="341" t="s">
        <v>216</v>
      </c>
      <c r="E7" s="340" t="s">
        <v>73</v>
      </c>
      <c r="F7" s="339" t="s">
        <v>217</v>
      </c>
      <c r="G7" s="338" t="s">
        <v>216</v>
      </c>
      <c r="H7" s="339" t="s">
        <v>73</v>
      </c>
      <c r="I7" s="340" t="s">
        <v>217</v>
      </c>
      <c r="J7" s="341" t="s">
        <v>216</v>
      </c>
      <c r="K7" s="340" t="s">
        <v>73</v>
      </c>
      <c r="L7" s="339" t="s">
        <v>217</v>
      </c>
      <c r="M7" s="338" t="s">
        <v>216</v>
      </c>
      <c r="N7" s="339" t="s">
        <v>73</v>
      </c>
      <c r="O7" s="340" t="s">
        <v>217</v>
      </c>
      <c r="P7" s="341" t="s">
        <v>216</v>
      </c>
      <c r="Q7" s="340" t="s">
        <v>73</v>
      </c>
      <c r="R7" s="339" t="s">
        <v>217</v>
      </c>
      <c r="S7" s="338" t="s">
        <v>216</v>
      </c>
      <c r="T7" s="339" t="s">
        <v>73</v>
      </c>
      <c r="U7" s="340" t="s">
        <v>217</v>
      </c>
      <c r="V7" s="341" t="s">
        <v>216</v>
      </c>
      <c r="W7" s="340" t="s">
        <v>73</v>
      </c>
    </row>
    <row r="8" spans="1:23">
      <c r="A8" s="342"/>
      <c r="B8" s="159"/>
      <c r="C8" s="340"/>
      <c r="D8" s="341"/>
      <c r="E8" s="340"/>
      <c r="F8" s="339"/>
      <c r="G8" s="338"/>
      <c r="H8" s="339"/>
      <c r="I8" s="340"/>
      <c r="J8" s="341"/>
      <c r="K8" s="340"/>
      <c r="L8" s="339"/>
      <c r="M8" s="338"/>
      <c r="N8" s="339"/>
      <c r="O8" s="340"/>
      <c r="P8" s="341"/>
      <c r="Q8" s="340"/>
      <c r="R8" s="339"/>
      <c r="S8" s="338"/>
      <c r="T8" s="339"/>
      <c r="U8" s="340"/>
      <c r="V8" s="341"/>
      <c r="W8" s="340"/>
    </row>
    <row r="9" spans="1:23">
      <c r="C9" s="155"/>
      <c r="D9" s="154"/>
      <c r="E9" s="153"/>
      <c r="F9" s="158"/>
      <c r="G9" s="157"/>
      <c r="H9" s="156"/>
      <c r="I9" s="155"/>
      <c r="J9" s="154"/>
      <c r="K9" s="153"/>
      <c r="L9" s="158"/>
      <c r="M9" s="157"/>
      <c r="N9" s="156"/>
      <c r="O9" s="155"/>
      <c r="P9" s="154"/>
      <c r="Q9" s="153"/>
      <c r="R9" s="158"/>
      <c r="S9" s="157"/>
      <c r="T9" s="156"/>
      <c r="U9" s="155"/>
      <c r="V9" s="154"/>
      <c r="W9" s="153"/>
    </row>
    <row r="10" spans="1:23">
      <c r="A10" s="337" t="s">
        <v>170</v>
      </c>
      <c r="B10" s="51" t="s">
        <v>166</v>
      </c>
      <c r="C10" s="155">
        <v>-678.99999999906868</v>
      </c>
      <c r="D10" s="154">
        <v>-1292.6937891610432</v>
      </c>
      <c r="E10" s="153">
        <v>613.69378916200367</v>
      </c>
      <c r="F10" s="158">
        <v>588.91766117753286</v>
      </c>
      <c r="G10" s="157">
        <v>327.29947364953114</v>
      </c>
      <c r="H10" s="156">
        <v>261.61818752799991</v>
      </c>
      <c r="I10" s="155">
        <v>237.02743023877701</v>
      </c>
      <c r="J10" s="154">
        <v>255.87365330777538</v>
      </c>
      <c r="K10" s="153">
        <v>-18.846223069000075</v>
      </c>
      <c r="L10" s="158">
        <v>-876.55499832890928</v>
      </c>
      <c r="M10" s="157">
        <v>-1333.7881646348978</v>
      </c>
      <c r="N10" s="156">
        <v>457.23316630599948</v>
      </c>
      <c r="O10" s="155">
        <v>-973.40231709461659</v>
      </c>
      <c r="P10" s="154">
        <v>-966.88543013366871</v>
      </c>
      <c r="Q10" s="153">
        <v>-6.5168869610024558</v>
      </c>
      <c r="R10" s="158">
        <v>403.63400734245079</v>
      </c>
      <c r="S10" s="157">
        <v>353.60561696445802</v>
      </c>
      <c r="T10" s="156">
        <v>50.02839037800004</v>
      </c>
      <c r="U10" s="155">
        <v>-58.783996596233919</v>
      </c>
      <c r="V10" s="154">
        <v>71.038848415773828</v>
      </c>
      <c r="W10" s="153">
        <v>-129.82284501199956</v>
      </c>
    </row>
    <row r="11" spans="1:23">
      <c r="A11" s="337"/>
      <c r="B11" s="51" t="s">
        <v>167</v>
      </c>
      <c r="C11" s="155">
        <v>1432.0000000004657</v>
      </c>
      <c r="D11" s="154">
        <v>1323.8317413525656</v>
      </c>
      <c r="E11" s="153">
        <v>108.16825864800194</v>
      </c>
      <c r="F11" s="158">
        <v>168.22090576245682</v>
      </c>
      <c r="G11" s="157">
        <v>-24.811551737540867</v>
      </c>
      <c r="H11" s="156">
        <v>193.03245749999996</v>
      </c>
      <c r="I11" s="155">
        <v>-710.2919933319281</v>
      </c>
      <c r="J11" s="154">
        <v>-656.92265136692731</v>
      </c>
      <c r="K11" s="153">
        <v>-53.369341964999933</v>
      </c>
      <c r="L11" s="158">
        <v>669.49633638077648</v>
      </c>
      <c r="M11" s="157">
        <v>493.89666269579902</v>
      </c>
      <c r="N11" s="156">
        <v>175.5996736850002</v>
      </c>
      <c r="O11" s="155">
        <v>1546.097671014606</v>
      </c>
      <c r="P11" s="154">
        <v>1618.6488375106128</v>
      </c>
      <c r="Q11" s="153">
        <v>-72.551166495999496</v>
      </c>
      <c r="R11" s="158">
        <v>-593.54304529086221</v>
      </c>
      <c r="S11" s="157">
        <v>-525.24314281786792</v>
      </c>
      <c r="T11" s="156">
        <v>-68.299902473000657</v>
      </c>
      <c r="U11" s="155">
        <v>352.28474652898149</v>
      </c>
      <c r="V11" s="154">
        <v>418.52820813597646</v>
      </c>
      <c r="W11" s="153">
        <v>-66.243461607000427</v>
      </c>
    </row>
    <row r="12" spans="1:23">
      <c r="A12" s="337"/>
      <c r="B12" s="51" t="s">
        <v>168</v>
      </c>
      <c r="C12" s="155">
        <v>3024.9999999997672</v>
      </c>
      <c r="D12" s="154">
        <v>3357.9136245846748</v>
      </c>
      <c r="E12" s="153">
        <v>-332.91362458500953</v>
      </c>
      <c r="F12" s="158">
        <v>71.230208618202596</v>
      </c>
      <c r="G12" s="157">
        <v>-64.835269534800318</v>
      </c>
      <c r="H12" s="156">
        <v>136.06547815300019</v>
      </c>
      <c r="I12" s="155">
        <v>440.32779983282671</v>
      </c>
      <c r="J12" s="154">
        <v>419.03204039383127</v>
      </c>
      <c r="K12" s="153">
        <v>21.295759439000051</v>
      </c>
      <c r="L12" s="158">
        <v>-741.23208782850998</v>
      </c>
      <c r="M12" s="157">
        <v>-234.57594978553243</v>
      </c>
      <c r="N12" s="156">
        <v>-506.65613804300119</v>
      </c>
      <c r="O12" s="155">
        <v>2452.309757740004</v>
      </c>
      <c r="P12" s="154">
        <v>2461.8815803519683</v>
      </c>
      <c r="Q12" s="153">
        <v>-9.5718226119970495</v>
      </c>
      <c r="R12" s="158">
        <v>1175.5111420517787</v>
      </c>
      <c r="S12" s="157">
        <v>1245.0471843497944</v>
      </c>
      <c r="T12" s="156">
        <v>-69.536042297999302</v>
      </c>
      <c r="U12" s="155">
        <v>-373.30982040247181</v>
      </c>
      <c r="V12" s="154">
        <v>-468.79896117947646</v>
      </c>
      <c r="W12" s="153">
        <v>95.489140777000102</v>
      </c>
    </row>
    <row r="13" spans="1:23">
      <c r="A13" s="337"/>
      <c r="B13" s="51" t="s">
        <v>169</v>
      </c>
      <c r="C13" s="155">
        <v>6492.0000000002328</v>
      </c>
      <c r="D13" s="154">
        <v>5981.8743836942594</v>
      </c>
      <c r="E13" s="153">
        <v>510.12561630600976</v>
      </c>
      <c r="F13" s="158">
        <v>-207.30389749571623</v>
      </c>
      <c r="G13" s="157">
        <v>-155.60818179671332</v>
      </c>
      <c r="H13" s="156">
        <v>-51.695715699000175</v>
      </c>
      <c r="I13" s="155">
        <v>327.04660302114644</v>
      </c>
      <c r="J13" s="154">
        <v>348.34608359614504</v>
      </c>
      <c r="K13" s="153">
        <v>-21.299480574999961</v>
      </c>
      <c r="L13" s="158">
        <v>1193.0617290223599</v>
      </c>
      <c r="M13" s="157">
        <v>1209.5304557693889</v>
      </c>
      <c r="N13" s="156">
        <v>-16.468726746998982</v>
      </c>
      <c r="O13" s="155">
        <v>4572.5587511955528</v>
      </c>
      <c r="P13" s="154">
        <v>4316.9975341765676</v>
      </c>
      <c r="Q13" s="153">
        <v>255.56121701899974</v>
      </c>
      <c r="R13" s="158">
        <v>-256.20499132492114</v>
      </c>
      <c r="S13" s="157">
        <v>-266.9634627289488</v>
      </c>
      <c r="T13" s="156">
        <v>10.75847140399992</v>
      </c>
      <c r="U13" s="155">
        <v>862.88503579431563</v>
      </c>
      <c r="V13" s="154">
        <v>529.61518489231821</v>
      </c>
      <c r="W13" s="153">
        <v>333.26985090199923</v>
      </c>
    </row>
    <row r="14" spans="1:23">
      <c r="A14" s="337" t="s">
        <v>171</v>
      </c>
      <c r="B14" s="51" t="s">
        <v>166</v>
      </c>
      <c r="C14" s="155">
        <v>2121.0000000004657</v>
      </c>
      <c r="D14" s="154">
        <v>2506.1416235503275</v>
      </c>
      <c r="E14" s="153">
        <v>-385.14162355000008</v>
      </c>
      <c r="F14" s="158">
        <v>300.27584596185625</v>
      </c>
      <c r="G14" s="157">
        <v>251.94477214185463</v>
      </c>
      <c r="H14" s="156">
        <v>48.331073819999801</v>
      </c>
      <c r="I14" s="155">
        <v>129.14661086594424</v>
      </c>
      <c r="J14" s="154">
        <v>91.711705594942032</v>
      </c>
      <c r="K14" s="153">
        <v>37.434905270999934</v>
      </c>
      <c r="L14" s="158">
        <v>-839.49512202572078</v>
      </c>
      <c r="M14" s="157">
        <v>-736.95011954475194</v>
      </c>
      <c r="N14" s="156">
        <v>-102.54500248099976</v>
      </c>
      <c r="O14" s="155">
        <v>2172.0779158052756</v>
      </c>
      <c r="P14" s="154">
        <v>2233.3163085622946</v>
      </c>
      <c r="Q14" s="153">
        <v>-61.238392757004476</v>
      </c>
      <c r="R14" s="158">
        <v>998.36997345351847</v>
      </c>
      <c r="S14" s="157">
        <v>823.6090876525268</v>
      </c>
      <c r="T14" s="156">
        <v>174.76088580100122</v>
      </c>
      <c r="U14" s="155">
        <v>-638.80662836114061</v>
      </c>
      <c r="V14" s="154">
        <v>-156.92153516013059</v>
      </c>
      <c r="W14" s="153">
        <v>-481.88509320099911</v>
      </c>
    </row>
    <row r="15" spans="1:23">
      <c r="A15" s="337"/>
      <c r="B15" s="51" t="s">
        <v>167</v>
      </c>
      <c r="C15" s="155">
        <v>-1260.0000000009313</v>
      </c>
      <c r="D15" s="154">
        <v>-724.60506997373886</v>
      </c>
      <c r="E15" s="153">
        <v>-535.39493002700328</v>
      </c>
      <c r="F15" s="158">
        <v>-184.31834794714814</v>
      </c>
      <c r="G15" s="157">
        <v>37.358844381851668</v>
      </c>
      <c r="H15" s="156">
        <v>-221.67719232899981</v>
      </c>
      <c r="I15" s="155">
        <v>-640.01067212703492</v>
      </c>
      <c r="J15" s="154">
        <v>-572.7257341020304</v>
      </c>
      <c r="K15" s="153">
        <v>-67.284938025000031</v>
      </c>
      <c r="L15" s="158">
        <v>-211.87072619947139</v>
      </c>
      <c r="M15" s="157">
        <v>-133.8435188884614</v>
      </c>
      <c r="N15" s="156">
        <v>-78.027207311000893</v>
      </c>
      <c r="O15" s="155">
        <v>1402.5986716969637</v>
      </c>
      <c r="P15" s="154">
        <v>1251.413106366992</v>
      </c>
      <c r="Q15" s="153">
        <v>151.18556533000447</v>
      </c>
      <c r="R15" s="158">
        <v>-984.20600222219946</v>
      </c>
      <c r="S15" s="157">
        <v>-616.81158916116692</v>
      </c>
      <c r="T15" s="156">
        <v>-367.39441306100161</v>
      </c>
      <c r="U15" s="155">
        <v>-642.59587008011295</v>
      </c>
      <c r="V15" s="154">
        <v>-690.39912544412073</v>
      </c>
      <c r="W15" s="153">
        <v>47.803255363999597</v>
      </c>
    </row>
    <row r="16" spans="1:23">
      <c r="A16" s="337"/>
      <c r="B16" s="51" t="s">
        <v>168</v>
      </c>
      <c r="C16" s="155">
        <v>387.99999999906868</v>
      </c>
      <c r="D16" s="154">
        <v>807.26231377501972</v>
      </c>
      <c r="E16" s="153">
        <v>-419.2623137759947</v>
      </c>
      <c r="F16" s="158">
        <v>-186.64866385342611</v>
      </c>
      <c r="G16" s="157">
        <v>112.24609480457002</v>
      </c>
      <c r="H16" s="156">
        <v>-298.894758658</v>
      </c>
      <c r="I16" s="155">
        <v>-24.118602532384102</v>
      </c>
      <c r="J16" s="154">
        <v>-132.5797253583878</v>
      </c>
      <c r="K16" s="153">
        <v>108.46112282599989</v>
      </c>
      <c r="L16" s="158">
        <v>-1125.291182334593</v>
      </c>
      <c r="M16" s="157">
        <v>-1152.0734208016074</v>
      </c>
      <c r="N16" s="156">
        <v>26.782238467000752</v>
      </c>
      <c r="O16" s="155">
        <v>2005.1476273064036</v>
      </c>
      <c r="P16" s="154">
        <v>1984.5692002173746</v>
      </c>
      <c r="Q16" s="153">
        <v>20.578427088999888</v>
      </c>
      <c r="R16" s="158">
        <v>-288.83339447429171</v>
      </c>
      <c r="S16" s="157">
        <v>-262.35418519133236</v>
      </c>
      <c r="T16" s="156">
        <v>-26.479209282999363</v>
      </c>
      <c r="U16" s="155">
        <v>7.5173879378126003</v>
      </c>
      <c r="V16" s="154">
        <v>257.22752215381479</v>
      </c>
      <c r="W16" s="153">
        <v>-249.71013421599946</v>
      </c>
    </row>
    <row r="17" spans="1:23">
      <c r="A17" s="337"/>
      <c r="B17" s="51" t="s">
        <v>169</v>
      </c>
      <c r="C17" s="155">
        <v>3304.0000000004657</v>
      </c>
      <c r="D17" s="154">
        <v>1905.172560200328</v>
      </c>
      <c r="E17" s="153">
        <v>1398.8274397999921</v>
      </c>
      <c r="F17" s="158">
        <v>225.13991359584907</v>
      </c>
      <c r="G17" s="157">
        <v>-119.93987606014707</v>
      </c>
      <c r="H17" s="156">
        <v>345.079789656</v>
      </c>
      <c r="I17" s="155">
        <v>249.16358046494133</v>
      </c>
      <c r="J17" s="154">
        <v>248.06998848294461</v>
      </c>
      <c r="K17" s="153">
        <v>1.0935919820001345</v>
      </c>
      <c r="L17" s="158">
        <v>775.97266754577868</v>
      </c>
      <c r="M17" s="157">
        <v>669.79873227077769</v>
      </c>
      <c r="N17" s="156">
        <v>106.17393527500008</v>
      </c>
      <c r="O17" s="155">
        <v>1991.4464474814013</v>
      </c>
      <c r="P17" s="154">
        <v>1645.9438059914391</v>
      </c>
      <c r="Q17" s="153">
        <v>345.5026414899985</v>
      </c>
      <c r="R17" s="158">
        <v>148.28306838206481</v>
      </c>
      <c r="S17" s="157">
        <v>-274.76010443788255</v>
      </c>
      <c r="T17" s="156">
        <v>423.04317282000011</v>
      </c>
      <c r="U17" s="155">
        <v>-86.185221109160921</v>
      </c>
      <c r="V17" s="154">
        <v>-264.119529683172</v>
      </c>
      <c r="W17" s="153">
        <v>177.93430857400017</v>
      </c>
    </row>
    <row r="18" spans="1:23">
      <c r="A18" s="337" t="s">
        <v>172</v>
      </c>
      <c r="B18" s="51" t="s">
        <v>166</v>
      </c>
      <c r="C18" s="155">
        <v>-1082.9999999990687</v>
      </c>
      <c r="D18" s="154">
        <v>281.39596714708023</v>
      </c>
      <c r="E18" s="153">
        <v>-1364.3959671459888</v>
      </c>
      <c r="F18" s="158">
        <v>-190.9244169058511</v>
      </c>
      <c r="G18" s="157">
        <v>-77.638783419854008</v>
      </c>
      <c r="H18" s="156">
        <v>-113.28563348599982</v>
      </c>
      <c r="I18" s="155">
        <v>-405.87755283101433</v>
      </c>
      <c r="J18" s="154">
        <v>-388.70148354001867</v>
      </c>
      <c r="K18" s="153">
        <v>-17.176069290999976</v>
      </c>
      <c r="L18" s="158">
        <v>-174.44205669121584</v>
      </c>
      <c r="M18" s="157">
        <v>12.776397107809316</v>
      </c>
      <c r="N18" s="156">
        <v>-187.21845379899969</v>
      </c>
      <c r="O18" s="155">
        <v>1319.2813709754264</v>
      </c>
      <c r="P18" s="154">
        <v>1893.5751643604599</v>
      </c>
      <c r="Q18" s="153">
        <v>-574.29379338500075</v>
      </c>
      <c r="R18" s="158">
        <v>-1634.2545680056792</v>
      </c>
      <c r="S18" s="157">
        <v>-1040.4064308817033</v>
      </c>
      <c r="T18" s="156">
        <v>-593.848137124</v>
      </c>
      <c r="U18" s="155">
        <v>3.2499990569776855</v>
      </c>
      <c r="V18" s="154">
        <v>-118.17612088602618</v>
      </c>
      <c r="W18" s="153">
        <v>121.42611994299932</v>
      </c>
    </row>
    <row r="19" spans="1:23">
      <c r="A19" s="337"/>
      <c r="B19" s="51" t="s">
        <v>167</v>
      </c>
      <c r="C19" s="155">
        <v>6590.9999999993015</v>
      </c>
      <c r="D19" s="154">
        <v>3187.5619568163529</v>
      </c>
      <c r="E19" s="153">
        <v>3403.4380431829923</v>
      </c>
      <c r="F19" s="158">
        <v>178.59970823159529</v>
      </c>
      <c r="G19" s="157">
        <v>-50.471216676400218</v>
      </c>
      <c r="H19" s="156">
        <v>229.0709249079996</v>
      </c>
      <c r="I19" s="155">
        <v>-47.026494996709516</v>
      </c>
      <c r="J19" s="154">
        <v>-87.99382267670444</v>
      </c>
      <c r="K19" s="153">
        <v>40.967327679999926</v>
      </c>
      <c r="L19" s="158">
        <v>406.36238672368927</v>
      </c>
      <c r="M19" s="157">
        <v>-295.33668982429663</v>
      </c>
      <c r="N19" s="156">
        <v>701.69907654799954</v>
      </c>
      <c r="O19" s="155">
        <v>4247.2489821816562</v>
      </c>
      <c r="P19" s="154">
        <v>2826.0846840005834</v>
      </c>
      <c r="Q19" s="153">
        <v>1421.164298181</v>
      </c>
      <c r="R19" s="158">
        <v>1754.6252485456644</v>
      </c>
      <c r="S19" s="157">
        <v>713.89328716666205</v>
      </c>
      <c r="T19" s="156">
        <v>1040.7319613790009</v>
      </c>
      <c r="U19" s="155">
        <v>51.108064753760118</v>
      </c>
      <c r="V19" s="154">
        <v>81.303610268776538</v>
      </c>
      <c r="W19" s="153">
        <v>-30.195545515000049</v>
      </c>
    </row>
    <row r="20" spans="1:23">
      <c r="A20" s="337"/>
      <c r="B20" s="51" t="s">
        <v>168</v>
      </c>
      <c r="C20" s="155">
        <v>-1459.9999999988358</v>
      </c>
      <c r="D20" s="154">
        <v>-1823.5446729420219</v>
      </c>
      <c r="E20" s="153">
        <v>363.54467294300412</v>
      </c>
      <c r="F20" s="158">
        <v>-11.624234811490169</v>
      </c>
      <c r="G20" s="157">
        <v>-231.00242972349224</v>
      </c>
      <c r="H20" s="156">
        <v>219.37819491200025</v>
      </c>
      <c r="I20" s="155">
        <v>-189.07403059746866</v>
      </c>
      <c r="J20" s="154">
        <v>-191.3564053574737</v>
      </c>
      <c r="K20" s="153">
        <v>2.2823747600001525</v>
      </c>
      <c r="L20" s="158">
        <v>948.50877191324253</v>
      </c>
      <c r="M20" s="157">
        <v>391.55023265822092</v>
      </c>
      <c r="N20" s="156">
        <v>556.95853925499978</v>
      </c>
      <c r="O20" s="155">
        <v>-1964.9857025680831</v>
      </c>
      <c r="P20" s="154">
        <v>-1981.1560540150385</v>
      </c>
      <c r="Q20" s="153">
        <v>16.170351446999121</v>
      </c>
      <c r="R20" s="158">
        <v>73.862110060232226</v>
      </c>
      <c r="S20" s="157">
        <v>740.31309524225071</v>
      </c>
      <c r="T20" s="156">
        <v>-666.4509851820012</v>
      </c>
      <c r="U20" s="155">
        <v>-316.43285729835043</v>
      </c>
      <c r="V20" s="154">
        <v>-551.63905504834838</v>
      </c>
      <c r="W20" s="153">
        <v>235.20619774999977</v>
      </c>
    </row>
    <row r="21" spans="1:23">
      <c r="A21" s="337"/>
      <c r="B21" s="51" t="s">
        <v>169</v>
      </c>
      <c r="C21" s="155">
        <v>7873.9999999983702</v>
      </c>
      <c r="D21" s="154">
        <v>7303.0079719433561</v>
      </c>
      <c r="E21" s="153">
        <v>570.99202805499226</v>
      </c>
      <c r="F21" s="158">
        <v>196.46487685594911</v>
      </c>
      <c r="G21" s="157">
        <v>-35.46244832505181</v>
      </c>
      <c r="H21" s="156">
        <v>231.92732518099956</v>
      </c>
      <c r="I21" s="155">
        <v>231.8476595960019</v>
      </c>
      <c r="J21" s="154">
        <v>193.30633065900474</v>
      </c>
      <c r="K21" s="153">
        <v>38.541328936999776</v>
      </c>
      <c r="L21" s="158">
        <v>2255.9682916596066</v>
      </c>
      <c r="M21" s="157">
        <v>2307.4735700575984</v>
      </c>
      <c r="N21" s="156">
        <v>-51.505278397999973</v>
      </c>
      <c r="O21" s="155">
        <v>3304.5361625521909</v>
      </c>
      <c r="P21" s="154">
        <v>3293.318353512208</v>
      </c>
      <c r="Q21" s="153">
        <v>11.217809040001157</v>
      </c>
      <c r="R21" s="158">
        <v>1002.6085845933994</v>
      </c>
      <c r="S21" s="157">
        <v>737.98612451337976</v>
      </c>
      <c r="T21" s="156">
        <v>264.62246008000056</v>
      </c>
      <c r="U21" s="155">
        <v>882.41795432812069</v>
      </c>
      <c r="V21" s="154">
        <v>806.22957110410789</v>
      </c>
      <c r="W21" s="153">
        <v>76.188383224000972</v>
      </c>
    </row>
    <row r="22" spans="1:23">
      <c r="A22" s="337" t="s">
        <v>173</v>
      </c>
      <c r="B22" s="51" t="s">
        <v>166</v>
      </c>
      <c r="C22" s="155">
        <v>7149.0000000006985</v>
      </c>
      <c r="D22" s="154">
        <v>6283.9646621127613</v>
      </c>
      <c r="E22" s="153">
        <v>865.03533788800269</v>
      </c>
      <c r="F22" s="158">
        <v>197.92304858986608</v>
      </c>
      <c r="G22" s="157">
        <v>218.48612710586895</v>
      </c>
      <c r="H22" s="156">
        <v>-20.563078515999678</v>
      </c>
      <c r="I22" s="155">
        <v>178.89079924173711</v>
      </c>
      <c r="J22" s="154">
        <v>194.92225506473915</v>
      </c>
      <c r="K22" s="153">
        <v>-16.031455822999988</v>
      </c>
      <c r="L22" s="158">
        <v>811.39453066390706</v>
      </c>
      <c r="M22" s="157">
        <v>880.20619135990273</v>
      </c>
      <c r="N22" s="156">
        <v>-68.811660695999308</v>
      </c>
      <c r="O22" s="155">
        <v>4007.9066438606242</v>
      </c>
      <c r="P22" s="154">
        <v>3632.9848506986164</v>
      </c>
      <c r="Q22" s="153">
        <v>374.92179316200054</v>
      </c>
      <c r="R22" s="158">
        <v>1494.0219156880048</v>
      </c>
      <c r="S22" s="157">
        <v>1056.5828472860157</v>
      </c>
      <c r="T22" s="156">
        <v>437.43906840199907</v>
      </c>
      <c r="U22" s="155">
        <v>458.66075247889967</v>
      </c>
      <c r="V22" s="154">
        <v>300.58008112589596</v>
      </c>
      <c r="W22" s="153">
        <v>158.08067135299916</v>
      </c>
    </row>
    <row r="23" spans="1:23">
      <c r="A23" s="337"/>
      <c r="B23" s="51" t="s">
        <v>167</v>
      </c>
      <c r="C23" s="155">
        <v>6976.0000000002328</v>
      </c>
      <c r="D23" s="154">
        <v>5220.5728713832796</v>
      </c>
      <c r="E23" s="153">
        <v>1755.4271286170042</v>
      </c>
      <c r="F23" s="158">
        <v>907.75390515646723</v>
      </c>
      <c r="G23" s="157">
        <v>326.16119945946411</v>
      </c>
      <c r="H23" s="156">
        <v>581.59270569699993</v>
      </c>
      <c r="I23" s="155">
        <v>-91.231501325455611</v>
      </c>
      <c r="J23" s="154">
        <v>-159.11089454845933</v>
      </c>
      <c r="K23" s="153">
        <v>67.879393223000193</v>
      </c>
      <c r="L23" s="158">
        <v>826.70014861854725</v>
      </c>
      <c r="M23" s="157">
        <v>809.57668744958937</v>
      </c>
      <c r="N23" s="156">
        <v>17.123461168999711</v>
      </c>
      <c r="O23" s="155">
        <v>2645.5961575617548</v>
      </c>
      <c r="P23" s="154">
        <v>2113.047987774713</v>
      </c>
      <c r="Q23" s="153">
        <v>532.54816978699819</v>
      </c>
      <c r="R23" s="158">
        <v>1154.214817364933</v>
      </c>
      <c r="S23" s="157">
        <v>780.6497264688951</v>
      </c>
      <c r="T23" s="156">
        <v>373.56509089600058</v>
      </c>
      <c r="U23" s="155">
        <v>1533.0182445159589</v>
      </c>
      <c r="V23" s="154">
        <v>1350.299936669966</v>
      </c>
      <c r="W23" s="153">
        <v>182.71830784600024</v>
      </c>
    </row>
    <row r="24" spans="1:23">
      <c r="A24" s="337"/>
      <c r="B24" s="51" t="s">
        <v>168</v>
      </c>
      <c r="C24" s="155">
        <v>3405.9999999993015</v>
      </c>
      <c r="D24" s="154">
        <v>2947.4404166932218</v>
      </c>
      <c r="E24" s="153">
        <v>458.55958330599242</v>
      </c>
      <c r="F24" s="158">
        <v>95.399538515259337</v>
      </c>
      <c r="G24" s="157">
        <v>17.175350513258309</v>
      </c>
      <c r="H24" s="156">
        <v>78.224188002000574</v>
      </c>
      <c r="I24" s="155">
        <v>-87.568973108500359</v>
      </c>
      <c r="J24" s="154">
        <v>-47.657041149497672</v>
      </c>
      <c r="K24" s="153">
        <v>-39.911931959000185</v>
      </c>
      <c r="L24" s="158">
        <v>1474.5469058327726</v>
      </c>
      <c r="M24" s="157">
        <v>1339.7617146737757</v>
      </c>
      <c r="N24" s="156">
        <v>134.78519115899871</v>
      </c>
      <c r="O24" s="155">
        <v>2504.4024162753485</v>
      </c>
      <c r="P24" s="154">
        <v>2325.369886173401</v>
      </c>
      <c r="Q24" s="153">
        <v>179.03253010199842</v>
      </c>
      <c r="R24" s="158">
        <v>-621.21760647924384</v>
      </c>
      <c r="S24" s="157">
        <v>-614.60091864323476</v>
      </c>
      <c r="T24" s="156">
        <v>-6.6166878359999828</v>
      </c>
      <c r="U24" s="155">
        <v>40.970143906743033</v>
      </c>
      <c r="V24" s="154">
        <v>-72.076149931264808</v>
      </c>
      <c r="W24" s="153">
        <v>113.04629383800057</v>
      </c>
    </row>
    <row r="25" spans="1:23">
      <c r="A25" s="337"/>
      <c r="B25" s="51" t="s">
        <v>169</v>
      </c>
      <c r="C25" s="155">
        <v>1331.0000000009313</v>
      </c>
      <c r="D25" s="154">
        <v>-966.89715539594181</v>
      </c>
      <c r="E25" s="153">
        <v>2297.8971553969968</v>
      </c>
      <c r="F25" s="158">
        <v>835.52419651385571</v>
      </c>
      <c r="G25" s="157">
        <v>-119.21170745114068</v>
      </c>
      <c r="H25" s="156">
        <v>954.73590396499912</v>
      </c>
      <c r="I25" s="155">
        <v>-83.8272398739864</v>
      </c>
      <c r="J25" s="154">
        <v>-106.13830895898718</v>
      </c>
      <c r="K25" s="153">
        <v>22.311069085000099</v>
      </c>
      <c r="L25" s="158">
        <v>603.46410161873791</v>
      </c>
      <c r="M25" s="157">
        <v>125.18084395071492</v>
      </c>
      <c r="N25" s="156">
        <v>478.28325766800117</v>
      </c>
      <c r="O25" s="155">
        <v>213.68237779813353</v>
      </c>
      <c r="P25" s="154">
        <v>130.34714028611779</v>
      </c>
      <c r="Q25" s="153">
        <v>83.335237512001186</v>
      </c>
      <c r="R25" s="158">
        <v>94.164938948641066</v>
      </c>
      <c r="S25" s="157">
        <v>-708.58197994134389</v>
      </c>
      <c r="T25" s="156">
        <v>802.74691888999951</v>
      </c>
      <c r="U25" s="155">
        <v>-331.71468749214546</v>
      </c>
      <c r="V25" s="154">
        <v>-288.19945577014005</v>
      </c>
      <c r="W25" s="153">
        <v>-43.515231721999953</v>
      </c>
    </row>
    <row r="26" spans="1:23">
      <c r="A26" s="337" t="s">
        <v>174</v>
      </c>
      <c r="B26" s="51" t="s">
        <v>166</v>
      </c>
      <c r="C26" s="155">
        <v>8289.0000000009313</v>
      </c>
      <c r="D26" s="154">
        <v>6771.8760407748632</v>
      </c>
      <c r="E26" s="153">
        <v>1517.1239592260026</v>
      </c>
      <c r="F26" s="158">
        <v>-890.49176275799982</v>
      </c>
      <c r="G26" s="157">
        <v>34.274558575998526</v>
      </c>
      <c r="H26" s="156">
        <v>-924.76632133400017</v>
      </c>
      <c r="I26" s="155">
        <v>208.15494121025404</v>
      </c>
      <c r="J26" s="154">
        <v>165.84685940725467</v>
      </c>
      <c r="K26" s="153">
        <v>42.30808180300005</v>
      </c>
      <c r="L26" s="158">
        <v>199.94483893993311</v>
      </c>
      <c r="M26" s="157">
        <v>-177.16190158104291</v>
      </c>
      <c r="N26" s="156">
        <v>377.10674052099967</v>
      </c>
      <c r="O26" s="155">
        <v>4405.069294650224</v>
      </c>
      <c r="P26" s="154">
        <v>3173.9015426791739</v>
      </c>
      <c r="Q26" s="153">
        <v>1231.1677519710029</v>
      </c>
      <c r="R26" s="158">
        <v>1966.3336760534439</v>
      </c>
      <c r="S26" s="157">
        <v>1674.5819169044262</v>
      </c>
      <c r="T26" s="156">
        <v>291.75175914900046</v>
      </c>
      <c r="U26" s="155">
        <v>2399.5616360441782</v>
      </c>
      <c r="V26" s="154">
        <v>1900.0056889291736</v>
      </c>
      <c r="W26" s="153">
        <v>499.55594711499907</v>
      </c>
    </row>
    <row r="27" spans="1:23">
      <c r="A27" s="337"/>
      <c r="B27" s="51" t="s">
        <v>167</v>
      </c>
      <c r="C27" s="155">
        <v>7335.9999999988358</v>
      </c>
      <c r="D27" s="154">
        <v>5758.6502844637726</v>
      </c>
      <c r="E27" s="153">
        <v>1577.3497155350124</v>
      </c>
      <c r="F27" s="158">
        <v>-57.595804617354588</v>
      </c>
      <c r="G27" s="157">
        <v>7.8579366056437721</v>
      </c>
      <c r="H27" s="156">
        <v>-65.453741222999724</v>
      </c>
      <c r="I27" s="155">
        <v>464.94216997165495</v>
      </c>
      <c r="J27" s="154">
        <v>465.77864453665097</v>
      </c>
      <c r="K27" s="153">
        <v>-0.83647456500011685</v>
      </c>
      <c r="L27" s="158">
        <v>2306.4907681928598</v>
      </c>
      <c r="M27" s="157">
        <v>2226.9538220038521</v>
      </c>
      <c r="N27" s="156">
        <v>79.536946188999536</v>
      </c>
      <c r="O27" s="155">
        <v>2586.4200183319626</v>
      </c>
      <c r="P27" s="154">
        <v>1513.5457887089578</v>
      </c>
      <c r="Q27" s="153">
        <v>1072.8742296230012</v>
      </c>
      <c r="R27" s="158">
        <v>1322.5401703824173</v>
      </c>
      <c r="S27" s="157">
        <v>1162.12649256445</v>
      </c>
      <c r="T27" s="156">
        <v>160.413677818</v>
      </c>
      <c r="U27" s="155">
        <v>712.95487993699498</v>
      </c>
      <c r="V27" s="154">
        <v>382.13980223299586</v>
      </c>
      <c r="W27" s="153">
        <v>330.81507770400094</v>
      </c>
    </row>
    <row r="28" spans="1:23">
      <c r="A28" s="337"/>
      <c r="B28" s="51" t="s">
        <v>168</v>
      </c>
      <c r="C28" s="155">
        <v>2260.0000000002328</v>
      </c>
      <c r="D28" s="154">
        <v>803.39296652842313</v>
      </c>
      <c r="E28" s="153">
        <v>1456.6070334719916</v>
      </c>
      <c r="F28" s="158">
        <v>-395.596350626809</v>
      </c>
      <c r="G28" s="157">
        <v>-454.01742218480649</v>
      </c>
      <c r="H28" s="156">
        <v>58.421071558000222</v>
      </c>
      <c r="I28" s="155">
        <v>-197.04767963232007</v>
      </c>
      <c r="J28" s="154">
        <v>-259.46493745932094</v>
      </c>
      <c r="K28" s="153">
        <v>62.417257826999958</v>
      </c>
      <c r="L28" s="158">
        <v>-641.15420000412269</v>
      </c>
      <c r="M28" s="157">
        <v>-659.61372534814291</v>
      </c>
      <c r="N28" s="156">
        <v>18.459525344001122</v>
      </c>
      <c r="O28" s="155">
        <v>3292.7983417318901</v>
      </c>
      <c r="P28" s="154">
        <v>2652.5729457018897</v>
      </c>
      <c r="Q28" s="153">
        <v>640.22539602999677</v>
      </c>
      <c r="R28" s="158">
        <v>573.55287416873034</v>
      </c>
      <c r="S28" s="157">
        <v>223.27351509570144</v>
      </c>
      <c r="T28" s="156">
        <v>350.2793590729998</v>
      </c>
      <c r="U28" s="155">
        <v>-372.09059607543168</v>
      </c>
      <c r="V28" s="154">
        <v>-698.89501970240963</v>
      </c>
      <c r="W28" s="153">
        <v>326.80442362699887</v>
      </c>
    </row>
    <row r="29" spans="1:23">
      <c r="A29" s="337"/>
      <c r="B29" s="51" t="s">
        <v>169</v>
      </c>
      <c r="C29" s="155">
        <v>5747.0000000002328</v>
      </c>
      <c r="D29" s="154">
        <v>4437.2179894871078</v>
      </c>
      <c r="E29" s="153">
        <v>1309.7820105130013</v>
      </c>
      <c r="F29" s="158">
        <v>57.236139143933542</v>
      </c>
      <c r="G29" s="157">
        <v>329.98813274592976</v>
      </c>
      <c r="H29" s="156">
        <v>-272.75199360199986</v>
      </c>
      <c r="I29" s="155">
        <v>365.67636834202131</v>
      </c>
      <c r="J29" s="154">
        <v>322.82822008402582</v>
      </c>
      <c r="K29" s="153">
        <v>42.848148258000151</v>
      </c>
      <c r="L29" s="158">
        <v>2003.0812730186735</v>
      </c>
      <c r="M29" s="157">
        <v>1521.6026540486491</v>
      </c>
      <c r="N29" s="156">
        <v>481.47861896999984</v>
      </c>
      <c r="O29" s="155">
        <v>1069.4255256827455</v>
      </c>
      <c r="P29" s="154">
        <v>1.5817723367363214</v>
      </c>
      <c r="Q29" s="153">
        <v>1067.8437533460019</v>
      </c>
      <c r="R29" s="158">
        <v>1085.6423878469504</v>
      </c>
      <c r="S29" s="157">
        <v>1095.0363181119901</v>
      </c>
      <c r="T29" s="156">
        <v>-9.3939302649996534</v>
      </c>
      <c r="U29" s="155">
        <v>1166.0650822480675</v>
      </c>
      <c r="V29" s="154">
        <v>1166.3076684410626</v>
      </c>
      <c r="W29" s="153">
        <v>-0.24258619299962447</v>
      </c>
    </row>
    <row r="30" spans="1:23">
      <c r="A30" s="337" t="s">
        <v>175</v>
      </c>
      <c r="B30" s="51" t="s">
        <v>166</v>
      </c>
      <c r="C30" s="155">
        <v>10337.000000000698</v>
      </c>
      <c r="D30" s="154">
        <v>9082.9946820128243</v>
      </c>
      <c r="E30" s="153">
        <v>1254.0053179880051</v>
      </c>
      <c r="F30" s="158">
        <v>138.59206268065464</v>
      </c>
      <c r="G30" s="157">
        <v>149.02517834565515</v>
      </c>
      <c r="H30" s="156">
        <v>-10.433115665000514</v>
      </c>
      <c r="I30" s="155">
        <v>45.885286997341609</v>
      </c>
      <c r="J30" s="154">
        <v>41.349546655343147</v>
      </c>
      <c r="K30" s="153">
        <v>4.53574034199994</v>
      </c>
      <c r="L30" s="158">
        <v>1872.5180979560246</v>
      </c>
      <c r="M30" s="157">
        <v>1358.4014292320353</v>
      </c>
      <c r="N30" s="156">
        <v>514.11666872399928</v>
      </c>
      <c r="O30" s="155">
        <v>4336.1369864579756</v>
      </c>
      <c r="P30" s="154">
        <v>3663.2988884190563</v>
      </c>
      <c r="Q30" s="153">
        <v>672.83809803899567</v>
      </c>
      <c r="R30" s="158">
        <v>2491.2085194269312</v>
      </c>
      <c r="S30" s="157">
        <v>2451.0291048649233</v>
      </c>
      <c r="T30" s="156">
        <v>40.179414561999693</v>
      </c>
      <c r="U30" s="155">
        <v>1452.6490357836592</v>
      </c>
      <c r="V30" s="154">
        <v>1419.8805238026544</v>
      </c>
      <c r="W30" s="153">
        <v>32.768511981000302</v>
      </c>
    </row>
    <row r="31" spans="1:23">
      <c r="A31" s="337"/>
      <c r="B31" s="51" t="s">
        <v>167</v>
      </c>
      <c r="C31" s="155">
        <v>-1126.0000000023283</v>
      </c>
      <c r="D31" s="154">
        <v>-658.17794957943261</v>
      </c>
      <c r="E31" s="153">
        <v>-467.82205042299756</v>
      </c>
      <c r="F31" s="158">
        <v>-318.26718357214122</v>
      </c>
      <c r="G31" s="157">
        <v>-42.226386723137693</v>
      </c>
      <c r="H31" s="156">
        <v>-276.04079684899989</v>
      </c>
      <c r="I31" s="155">
        <v>-181.77066601272963</v>
      </c>
      <c r="J31" s="154">
        <v>-197.30341828973178</v>
      </c>
      <c r="K31" s="153">
        <v>15.532752276999986</v>
      </c>
      <c r="L31" s="158">
        <v>627.41973190475255</v>
      </c>
      <c r="M31" s="157">
        <v>514.08531394175952</v>
      </c>
      <c r="N31" s="156">
        <v>113.33441796300031</v>
      </c>
      <c r="O31" s="155">
        <v>602.25066928763408</v>
      </c>
      <c r="P31" s="154">
        <v>741.138877797639</v>
      </c>
      <c r="Q31" s="153">
        <v>-138.888208509994</v>
      </c>
      <c r="R31" s="158">
        <v>-1738.7176636593649</v>
      </c>
      <c r="S31" s="157">
        <v>-1715.2229963034042</v>
      </c>
      <c r="T31" s="156">
        <v>-23.494667355999809</v>
      </c>
      <c r="U31" s="155">
        <v>-117.55855411622906</v>
      </c>
      <c r="V31" s="154">
        <v>40.70699382876046</v>
      </c>
      <c r="W31" s="153">
        <v>-158.26554794499953</v>
      </c>
    </row>
    <row r="32" spans="1:23">
      <c r="A32" s="337"/>
      <c r="B32" s="51" t="s">
        <v>168</v>
      </c>
      <c r="C32" s="155">
        <v>795.00000000209548</v>
      </c>
      <c r="D32" s="154">
        <v>-160.07301649288274</v>
      </c>
      <c r="E32" s="153">
        <v>955.07301649500005</v>
      </c>
      <c r="F32" s="158">
        <v>344.63803971597372</v>
      </c>
      <c r="G32" s="157">
        <v>-54.03251515802549</v>
      </c>
      <c r="H32" s="156">
        <v>398.67055487400012</v>
      </c>
      <c r="I32" s="155">
        <v>-313.73247946752963</v>
      </c>
      <c r="J32" s="154">
        <v>-388.74010920352885</v>
      </c>
      <c r="K32" s="153">
        <v>75.007629736000013</v>
      </c>
      <c r="L32" s="158">
        <v>-412.32798513473244</v>
      </c>
      <c r="M32" s="157">
        <v>1.5984160862863064</v>
      </c>
      <c r="N32" s="156">
        <v>-413.92640122100056</v>
      </c>
      <c r="O32" s="155">
        <v>1165.0462563857436</v>
      </c>
      <c r="P32" s="154">
        <v>191.4119313507108</v>
      </c>
      <c r="Q32" s="153">
        <v>973.63432503499644</v>
      </c>
      <c r="R32" s="158">
        <v>-296.48118917417014</v>
      </c>
      <c r="S32" s="157">
        <v>-186.88438505813247</v>
      </c>
      <c r="T32" s="156">
        <v>-109.59680411600038</v>
      </c>
      <c r="U32" s="155">
        <v>308.00508875001105</v>
      </c>
      <c r="V32" s="154">
        <v>276.7213765620254</v>
      </c>
      <c r="W32" s="153">
        <v>31.283712187999299</v>
      </c>
    </row>
    <row r="33" spans="1:23">
      <c r="A33" s="337"/>
      <c r="B33" s="51" t="s">
        <v>169</v>
      </c>
      <c r="C33" s="155">
        <v>3997</v>
      </c>
      <c r="D33" s="154">
        <v>5132.8342899619602</v>
      </c>
      <c r="E33" s="153">
        <v>-1135.8342899620038</v>
      </c>
      <c r="F33" s="158">
        <v>266.90810758772568</v>
      </c>
      <c r="G33" s="157">
        <v>284.46526073172572</v>
      </c>
      <c r="H33" s="156">
        <v>-17.55715314400004</v>
      </c>
      <c r="I33" s="155">
        <v>473.53402612596255</v>
      </c>
      <c r="J33" s="154">
        <v>536.70234785795765</v>
      </c>
      <c r="K33" s="153">
        <v>-63.168321731999981</v>
      </c>
      <c r="L33" s="158">
        <v>-1105.8525326442323</v>
      </c>
      <c r="M33" s="157">
        <v>-749.58040759922005</v>
      </c>
      <c r="N33" s="156">
        <v>-356.27212504499948</v>
      </c>
      <c r="O33" s="155">
        <v>3773.002306388109</v>
      </c>
      <c r="P33" s="154">
        <v>4481.8143784950953</v>
      </c>
      <c r="Q33" s="153">
        <v>-708.81207210699722</v>
      </c>
      <c r="R33" s="158">
        <v>783.86240135983098</v>
      </c>
      <c r="S33" s="157">
        <v>750.42090484779328</v>
      </c>
      <c r="T33" s="156">
        <v>33.441496511999503</v>
      </c>
      <c r="U33" s="155">
        <v>-194.06344392438768</v>
      </c>
      <c r="V33" s="154">
        <v>-170.59732947839075</v>
      </c>
      <c r="W33" s="153">
        <v>-23.466114445998755</v>
      </c>
    </row>
    <row r="34" spans="1:23">
      <c r="A34" s="337" t="s">
        <v>176</v>
      </c>
      <c r="B34" s="51" t="s">
        <v>166</v>
      </c>
      <c r="C34" s="155">
        <v>9293.9999999974389</v>
      </c>
      <c r="D34" s="154">
        <v>7438.0442400225438</v>
      </c>
      <c r="E34" s="153">
        <v>1855.9557599749896</v>
      </c>
      <c r="F34" s="158">
        <v>154.68453941891494</v>
      </c>
      <c r="G34" s="157">
        <v>57.742166118914611</v>
      </c>
      <c r="H34" s="156">
        <v>96.942373300000327</v>
      </c>
      <c r="I34" s="155">
        <v>166.21216454660316</v>
      </c>
      <c r="J34" s="154">
        <v>115.88854306560825</v>
      </c>
      <c r="K34" s="153">
        <v>50.323621480999918</v>
      </c>
      <c r="L34" s="158">
        <v>2087.3143463199376</v>
      </c>
      <c r="M34" s="157">
        <v>1398.6039467729279</v>
      </c>
      <c r="N34" s="156">
        <v>688.71039954699881</v>
      </c>
      <c r="O34" s="155">
        <v>3295.3842181932414</v>
      </c>
      <c r="P34" s="154">
        <v>2815.7854363912484</v>
      </c>
      <c r="Q34" s="153">
        <v>479.59878180199667</v>
      </c>
      <c r="R34" s="158">
        <v>2510.8058169410215</v>
      </c>
      <c r="S34" s="157">
        <v>2162.6657313710311</v>
      </c>
      <c r="T34" s="156">
        <v>348.14008557000125</v>
      </c>
      <c r="U34" s="155">
        <v>1078.9269688607601</v>
      </c>
      <c r="V34" s="154">
        <v>886.6864705857588</v>
      </c>
      <c r="W34" s="153">
        <v>192.24049827499857</v>
      </c>
    </row>
    <row r="35" spans="1:23">
      <c r="A35" s="337"/>
      <c r="B35" s="51" t="s">
        <v>167</v>
      </c>
      <c r="C35" s="155">
        <v>6353</v>
      </c>
      <c r="D35" s="154">
        <v>6811.2425992959179</v>
      </c>
      <c r="E35" s="153">
        <v>-458.24259929599066</v>
      </c>
      <c r="F35" s="158">
        <v>63.45118768379325</v>
      </c>
      <c r="G35" s="157">
        <v>181.10990329478955</v>
      </c>
      <c r="H35" s="156">
        <v>-117.65871561099993</v>
      </c>
      <c r="I35" s="155">
        <v>-541.24601212296693</v>
      </c>
      <c r="J35" s="154">
        <v>-545.24776430696511</v>
      </c>
      <c r="K35" s="153">
        <v>4.0017521839999972</v>
      </c>
      <c r="L35" s="158">
        <v>1072.7218560614274</v>
      </c>
      <c r="M35" s="157">
        <v>967.51261770742713</v>
      </c>
      <c r="N35" s="156">
        <v>105.20923835400208</v>
      </c>
      <c r="O35" s="155">
        <v>3289.3697561041918</v>
      </c>
      <c r="P35" s="154">
        <v>3588.4369360432029</v>
      </c>
      <c r="Q35" s="153">
        <v>-299.06717993899656</v>
      </c>
      <c r="R35" s="158">
        <v>1415.4522941239411</v>
      </c>
      <c r="S35" s="157">
        <v>1713.6001503689331</v>
      </c>
      <c r="T35" s="156">
        <v>-298.14785624500018</v>
      </c>
      <c r="U35" s="155">
        <v>1054.1283246347448</v>
      </c>
      <c r="V35" s="154">
        <v>906.7081626697327</v>
      </c>
      <c r="W35" s="153">
        <v>147.42016196499935</v>
      </c>
    </row>
    <row r="36" spans="1:23">
      <c r="A36" s="337"/>
      <c r="B36" s="51" t="s">
        <v>168</v>
      </c>
      <c r="C36" s="155">
        <v>9112.0000000030268</v>
      </c>
      <c r="D36" s="154">
        <v>8714.2123941660393</v>
      </c>
      <c r="E36" s="153">
        <v>397.78760583699477</v>
      </c>
      <c r="F36" s="158">
        <v>-219.06848097221518</v>
      </c>
      <c r="G36" s="157">
        <v>-109.95938376821141</v>
      </c>
      <c r="H36" s="156">
        <v>-109.10909720399968</v>
      </c>
      <c r="I36" s="155">
        <v>105.45511176896252</v>
      </c>
      <c r="J36" s="154">
        <v>64.108473742955539</v>
      </c>
      <c r="K36" s="153">
        <v>41.346638026000164</v>
      </c>
      <c r="L36" s="158">
        <v>101.57678858283907</v>
      </c>
      <c r="M36" s="157">
        <v>143.84685952879954</v>
      </c>
      <c r="N36" s="156">
        <v>-42.270070946000487</v>
      </c>
      <c r="O36" s="155">
        <v>6063.6723064765101</v>
      </c>
      <c r="P36" s="154">
        <v>5774.1482614445267</v>
      </c>
      <c r="Q36" s="153">
        <v>289.52404503199432</v>
      </c>
      <c r="R36" s="158">
        <v>2130.1663664649241</v>
      </c>
      <c r="S36" s="157">
        <v>1885.4094913859735</v>
      </c>
      <c r="T36" s="156">
        <v>244.75687507899966</v>
      </c>
      <c r="U36" s="155">
        <v>929.37766882285359</v>
      </c>
      <c r="V36" s="154">
        <v>955.83845297186053</v>
      </c>
      <c r="W36" s="153">
        <v>-26.460784148998755</v>
      </c>
    </row>
    <row r="37" spans="1:23">
      <c r="A37" s="337"/>
      <c r="B37" s="51" t="s">
        <v>169</v>
      </c>
      <c r="C37" s="155">
        <v>7245.999999998603</v>
      </c>
      <c r="D37" s="154">
        <v>8221.4940375345759</v>
      </c>
      <c r="E37" s="153">
        <v>-975.49403753599472</v>
      </c>
      <c r="F37" s="158">
        <v>692.16569671696925</v>
      </c>
      <c r="G37" s="157">
        <v>501.45680268996512</v>
      </c>
      <c r="H37" s="156">
        <v>190.70889402699913</v>
      </c>
      <c r="I37" s="155">
        <v>495.07420517326682</v>
      </c>
      <c r="J37" s="154">
        <v>549.83015106226958</v>
      </c>
      <c r="K37" s="153">
        <v>-54.755945889000145</v>
      </c>
      <c r="L37" s="158">
        <v>2201.0394421084784</v>
      </c>
      <c r="M37" s="157">
        <v>2570.5117352984962</v>
      </c>
      <c r="N37" s="156">
        <v>-369.47229318999962</v>
      </c>
      <c r="O37" s="155">
        <v>2389.4875202045077</v>
      </c>
      <c r="P37" s="154">
        <v>2956.8237230915111</v>
      </c>
      <c r="Q37" s="153">
        <v>-567.33620288699603</v>
      </c>
      <c r="R37" s="158">
        <v>1817.490210053511</v>
      </c>
      <c r="S37" s="157">
        <v>1959.9974393594894</v>
      </c>
      <c r="T37" s="156">
        <v>-142.50722930599932</v>
      </c>
      <c r="U37" s="155">
        <v>-349.12799840455409</v>
      </c>
      <c r="V37" s="154">
        <v>-316.99673810455715</v>
      </c>
      <c r="W37" s="153">
        <v>-32.131260299999667</v>
      </c>
    </row>
    <row r="38" spans="1:23">
      <c r="A38" s="337" t="s">
        <v>177</v>
      </c>
      <c r="B38" s="51" t="s">
        <v>166</v>
      </c>
      <c r="C38" s="155">
        <v>-38423.000000000466</v>
      </c>
      <c r="D38" s="154">
        <v>-18484.110397033393</v>
      </c>
      <c r="E38" s="153">
        <v>-19938.889602967007</v>
      </c>
      <c r="F38" s="158">
        <v>-2670.0870229393186</v>
      </c>
      <c r="G38" s="157">
        <v>-1073.5985635913166</v>
      </c>
      <c r="H38" s="156">
        <v>-1596.4884593479999</v>
      </c>
      <c r="I38" s="155">
        <v>-1247.7660297331604</v>
      </c>
      <c r="J38" s="154">
        <v>-904.32513931616268</v>
      </c>
      <c r="K38" s="153">
        <v>-343.44089041699988</v>
      </c>
      <c r="L38" s="158">
        <v>-10464.721675384557</v>
      </c>
      <c r="M38" s="157">
        <v>-6800.9591804185766</v>
      </c>
      <c r="N38" s="156">
        <v>-3663.7624949660003</v>
      </c>
      <c r="O38" s="155">
        <v>-14318.630413820851</v>
      </c>
      <c r="P38" s="154">
        <v>-5030.0031413488323</v>
      </c>
      <c r="Q38" s="153">
        <v>-9288.627272472002</v>
      </c>
      <c r="R38" s="158">
        <v>-5508.29931055411</v>
      </c>
      <c r="S38" s="157">
        <v>-2778.6986512771109</v>
      </c>
      <c r="T38" s="156">
        <v>-2729.600659277</v>
      </c>
      <c r="U38" s="155">
        <v>-4213.5651812899741</v>
      </c>
      <c r="V38" s="154">
        <v>-1896.5953548119578</v>
      </c>
      <c r="W38" s="153">
        <v>-2316.9698264780009</v>
      </c>
    </row>
    <row r="39" spans="1:23">
      <c r="A39" s="337"/>
      <c r="B39" s="51" t="s">
        <v>167</v>
      </c>
      <c r="C39" s="155">
        <v>-16577.000000000466</v>
      </c>
      <c r="D39" s="154">
        <v>-26792.281726238551</v>
      </c>
      <c r="E39" s="153">
        <v>10215.281726238012</v>
      </c>
      <c r="F39" s="158">
        <v>152.0251521946484</v>
      </c>
      <c r="G39" s="157">
        <v>-437.99050117935258</v>
      </c>
      <c r="H39" s="156">
        <v>590.01565337400029</v>
      </c>
      <c r="I39" s="155">
        <v>-971.67369970856817</v>
      </c>
      <c r="J39" s="154">
        <v>-1265.2389626405638</v>
      </c>
      <c r="K39" s="153">
        <v>293.56526293199988</v>
      </c>
      <c r="L39" s="158">
        <v>-7972.543250795512</v>
      </c>
      <c r="M39" s="157">
        <v>-9113.3412091474747</v>
      </c>
      <c r="N39" s="156">
        <v>1140.7979583519991</v>
      </c>
      <c r="O39" s="155">
        <v>-1214.972631229437</v>
      </c>
      <c r="P39" s="154">
        <v>-6226.0557906444883</v>
      </c>
      <c r="Q39" s="153">
        <v>5011.0831594149986</v>
      </c>
      <c r="R39" s="158">
        <v>-4194.389735006087</v>
      </c>
      <c r="S39" s="157">
        <v>-6149.8221543770633</v>
      </c>
      <c r="T39" s="156">
        <v>1955.432419370999</v>
      </c>
      <c r="U39" s="155">
        <v>-2374.790787212929</v>
      </c>
      <c r="V39" s="154">
        <v>-3599.1780600059428</v>
      </c>
      <c r="W39" s="153">
        <v>1224.3872727930002</v>
      </c>
    </row>
    <row r="40" spans="1:23">
      <c r="A40" s="337"/>
      <c r="B40" s="51" t="s">
        <v>168</v>
      </c>
      <c r="C40" s="155">
        <v>47201.000000001863</v>
      </c>
      <c r="D40" s="154">
        <v>40631.081763444934</v>
      </c>
      <c r="E40" s="153">
        <v>6569.9182365570014</v>
      </c>
      <c r="F40" s="158">
        <v>2087.2000204424548</v>
      </c>
      <c r="G40" s="157">
        <v>1315.9340060534523</v>
      </c>
      <c r="H40" s="156">
        <v>771.26601438899979</v>
      </c>
      <c r="I40" s="155">
        <v>1709.8267266415569</v>
      </c>
      <c r="J40" s="154">
        <v>1663.9507650895539</v>
      </c>
      <c r="K40" s="153">
        <v>45.875961552000035</v>
      </c>
      <c r="L40" s="158">
        <v>10399.250877660932</v>
      </c>
      <c r="M40" s="157">
        <v>9055.093883075926</v>
      </c>
      <c r="N40" s="156">
        <v>1344.1569945850015</v>
      </c>
      <c r="O40" s="155">
        <v>18909.180831965059</v>
      </c>
      <c r="P40" s="154">
        <v>16010.793399926042</v>
      </c>
      <c r="Q40" s="153">
        <v>2898.3874320390059</v>
      </c>
      <c r="R40" s="158">
        <v>8337.8604743970791</v>
      </c>
      <c r="S40" s="157">
        <v>7535.90514067607</v>
      </c>
      <c r="T40" s="156">
        <v>801.95533372099908</v>
      </c>
      <c r="U40" s="155">
        <v>5757.1736106246826</v>
      </c>
      <c r="V40" s="154">
        <v>5048.8971103606746</v>
      </c>
      <c r="W40" s="153">
        <v>708.27650026400079</v>
      </c>
    </row>
    <row r="41" spans="1:23">
      <c r="A41" s="337"/>
      <c r="B41" s="51" t="s">
        <v>169</v>
      </c>
      <c r="C41" s="155">
        <v>4822.9999999983702</v>
      </c>
      <c r="D41" s="154">
        <v>2641.5724263302982</v>
      </c>
      <c r="E41" s="153">
        <v>2181.427573667992</v>
      </c>
      <c r="F41" s="158">
        <v>46.721477135361056</v>
      </c>
      <c r="G41" s="157">
        <v>-296.51006984863488</v>
      </c>
      <c r="H41" s="156">
        <v>343.23154698400003</v>
      </c>
      <c r="I41" s="155">
        <v>-2821.3792796520647</v>
      </c>
      <c r="J41" s="154">
        <v>-2870.3779475010597</v>
      </c>
      <c r="K41" s="153">
        <v>48.998667848999958</v>
      </c>
      <c r="L41" s="158">
        <v>1645.7410687549273</v>
      </c>
      <c r="M41" s="157">
        <v>1289.071022776945</v>
      </c>
      <c r="N41" s="156">
        <v>356.6700459779986</v>
      </c>
      <c r="O41" s="155">
        <v>2203.2927650293568</v>
      </c>
      <c r="P41" s="154">
        <v>1293.291220347397</v>
      </c>
      <c r="Q41" s="153">
        <v>910.0015446819998</v>
      </c>
      <c r="R41" s="158">
        <v>2004.2813167116838</v>
      </c>
      <c r="S41" s="157">
        <v>1496.3710080256569</v>
      </c>
      <c r="T41" s="156">
        <v>507.91030868600046</v>
      </c>
      <c r="U41" s="155">
        <v>1744.5956944358186</v>
      </c>
      <c r="V41" s="154">
        <v>1729.9802349338424</v>
      </c>
      <c r="W41" s="153">
        <v>14.615459501999794</v>
      </c>
    </row>
    <row r="42" spans="1:23">
      <c r="A42" s="337" t="s">
        <v>178</v>
      </c>
      <c r="B42" s="51" t="s">
        <v>166</v>
      </c>
      <c r="C42" s="155">
        <v>15101.00000000326</v>
      </c>
      <c r="D42" s="154">
        <v>13527.762801466277</v>
      </c>
      <c r="E42" s="153">
        <v>1573.2371985369973</v>
      </c>
      <c r="F42" s="158">
        <v>265.10470331621764</v>
      </c>
      <c r="G42" s="157">
        <v>104.18601723721804</v>
      </c>
      <c r="H42" s="156">
        <v>160.91868607900005</v>
      </c>
      <c r="I42" s="155">
        <v>1500.6731968481545</v>
      </c>
      <c r="J42" s="154">
        <v>1487.1140398971474</v>
      </c>
      <c r="K42" s="153">
        <v>13.559156951000205</v>
      </c>
      <c r="L42" s="158">
        <v>1383.0620061440859</v>
      </c>
      <c r="M42" s="157">
        <v>1113.7177153600496</v>
      </c>
      <c r="N42" s="156">
        <v>269.3442907840008</v>
      </c>
      <c r="O42" s="155">
        <v>7803.3155229039257</v>
      </c>
      <c r="P42" s="154">
        <v>6965.1550645568641</v>
      </c>
      <c r="Q42" s="153">
        <v>838.16045834699617</v>
      </c>
      <c r="R42" s="158">
        <v>2715.9814058657503</v>
      </c>
      <c r="S42" s="157">
        <v>2652.6382008327637</v>
      </c>
      <c r="T42" s="156">
        <v>63.343205033000231</v>
      </c>
      <c r="U42" s="155">
        <v>1432.3639857416274</v>
      </c>
      <c r="V42" s="154">
        <v>1204.4525844076124</v>
      </c>
      <c r="W42" s="153">
        <v>227.91140133399949</v>
      </c>
    </row>
    <row r="43" spans="1:23">
      <c r="A43" s="337"/>
      <c r="B43" s="51" t="s">
        <v>167</v>
      </c>
      <c r="C43" s="155">
        <v>29105.999999999534</v>
      </c>
      <c r="D43" s="154">
        <v>25947.528990890598</v>
      </c>
      <c r="E43" s="153">
        <v>3158.4710091090019</v>
      </c>
      <c r="F43" s="158">
        <v>1556.4684798749004</v>
      </c>
      <c r="G43" s="157">
        <v>1522.1254103769024</v>
      </c>
      <c r="H43" s="156">
        <v>34.343069498000204</v>
      </c>
      <c r="I43" s="155">
        <v>2426.9335290758099</v>
      </c>
      <c r="J43" s="154">
        <v>2310.9364862968141</v>
      </c>
      <c r="K43" s="153">
        <v>115.9970427789998</v>
      </c>
      <c r="L43" s="158">
        <v>5804.4262718290556</v>
      </c>
      <c r="M43" s="157">
        <v>5511.2420074780821</v>
      </c>
      <c r="N43" s="156">
        <v>293.18426435099991</v>
      </c>
      <c r="O43" s="155">
        <v>11148.823224748834</v>
      </c>
      <c r="P43" s="154">
        <v>8674.5134306908585</v>
      </c>
      <c r="Q43" s="153">
        <v>2474.309794058001</v>
      </c>
      <c r="R43" s="158">
        <v>5779.0062246146263</v>
      </c>
      <c r="S43" s="157">
        <v>5667.4349611046491</v>
      </c>
      <c r="T43" s="156">
        <v>111.57126351000079</v>
      </c>
      <c r="U43" s="155">
        <v>2391.2539080450952</v>
      </c>
      <c r="V43" s="154">
        <v>2262.188333131111</v>
      </c>
      <c r="W43" s="153">
        <v>129.06557491400054</v>
      </c>
    </row>
    <row r="44" spans="1:23">
      <c r="A44" s="337"/>
      <c r="B44" s="51" t="s">
        <v>168</v>
      </c>
      <c r="C44" s="155">
        <v>15112.999999999302</v>
      </c>
      <c r="D44" s="154">
        <v>14733.371237912215</v>
      </c>
      <c r="E44" s="153">
        <v>379.6287620869989</v>
      </c>
      <c r="F44" s="158">
        <v>88.451043113404012</v>
      </c>
      <c r="G44" s="157">
        <v>-46.676508378601284</v>
      </c>
      <c r="H44" s="156">
        <v>135.12755149199984</v>
      </c>
      <c r="I44" s="155">
        <v>328.46927900957235</v>
      </c>
      <c r="J44" s="154">
        <v>381.6305630035713</v>
      </c>
      <c r="K44" s="153">
        <v>-53.161283993999859</v>
      </c>
      <c r="L44" s="158">
        <v>4409.4165495559573</v>
      </c>
      <c r="M44" s="157">
        <v>4142.7869165219599</v>
      </c>
      <c r="N44" s="156">
        <v>266.62963303400011</v>
      </c>
      <c r="O44" s="155">
        <v>4149.0080603489187</v>
      </c>
      <c r="P44" s="154">
        <v>4798.1483390969224</v>
      </c>
      <c r="Q44" s="153">
        <v>-649.14027874800013</v>
      </c>
      <c r="R44" s="158">
        <v>4127.5512107966933</v>
      </c>
      <c r="S44" s="157">
        <v>3554.0615490526543</v>
      </c>
      <c r="T44" s="156">
        <v>573.48966174399993</v>
      </c>
      <c r="U44" s="155">
        <v>2009.6264611947408</v>
      </c>
      <c r="V44" s="154">
        <v>1902.9429826347332</v>
      </c>
      <c r="W44" s="153">
        <v>106.68347855999946</v>
      </c>
    </row>
    <row r="45" spans="1:23">
      <c r="A45" s="337"/>
      <c r="B45" s="51" t="s">
        <v>169</v>
      </c>
      <c r="C45" s="155">
        <v>14845.999999999302</v>
      </c>
      <c r="D45" s="154">
        <v>13891.014137121383</v>
      </c>
      <c r="E45" s="153">
        <v>954.98586287800572</v>
      </c>
      <c r="F45" s="158">
        <v>793.98777125009656</v>
      </c>
      <c r="G45" s="157">
        <v>647.99593827209901</v>
      </c>
      <c r="H45" s="156">
        <v>145.99183297799982</v>
      </c>
      <c r="I45" s="155">
        <v>264.29359113574174</v>
      </c>
      <c r="J45" s="154">
        <v>283.27249080974434</v>
      </c>
      <c r="K45" s="153">
        <v>-18.978899674000218</v>
      </c>
      <c r="L45" s="158">
        <v>4339.5991305122152</v>
      </c>
      <c r="M45" s="157">
        <v>3972.3679117531865</v>
      </c>
      <c r="N45" s="156">
        <v>367.2312187589996</v>
      </c>
      <c r="O45" s="155">
        <v>6139.8632304391358</v>
      </c>
      <c r="P45" s="154">
        <v>5501.0592803141335</v>
      </c>
      <c r="Q45" s="153">
        <v>638.8039501250023</v>
      </c>
      <c r="R45" s="158">
        <v>1645.3677556260955</v>
      </c>
      <c r="S45" s="157">
        <v>1808.8018528081011</v>
      </c>
      <c r="T45" s="156">
        <v>-163.43409718200019</v>
      </c>
      <c r="U45" s="155">
        <v>1663.1092081422685</v>
      </c>
      <c r="V45" s="154">
        <v>1677.7373502722767</v>
      </c>
      <c r="W45" s="153">
        <v>-14.628142130000015</v>
      </c>
    </row>
    <row r="46" spans="1:23">
      <c r="A46" s="337" t="s">
        <v>179</v>
      </c>
      <c r="B46" s="51" t="s">
        <v>166</v>
      </c>
      <c r="C46" s="155">
        <v>4933.9999999993015</v>
      </c>
      <c r="D46" s="154">
        <v>5799.1159569052979</v>
      </c>
      <c r="E46" s="153">
        <v>-865.1159569060037</v>
      </c>
      <c r="F46" s="158">
        <v>129.08272990278783</v>
      </c>
      <c r="G46" s="157">
        <v>158.20781125578651</v>
      </c>
      <c r="H46" s="156">
        <v>-29.125081353000041</v>
      </c>
      <c r="I46" s="155">
        <v>228.60305408468412</v>
      </c>
      <c r="J46" s="154">
        <v>174.89770296068309</v>
      </c>
      <c r="K46" s="153">
        <v>53.705351124000231</v>
      </c>
      <c r="L46" s="158">
        <v>2273.720710522437</v>
      </c>
      <c r="M46" s="157">
        <v>2702.4372701694374</v>
      </c>
      <c r="N46" s="156">
        <v>-428.71655964700039</v>
      </c>
      <c r="O46" s="155">
        <v>1971.8364437648561</v>
      </c>
      <c r="P46" s="154">
        <v>2152.3974543238292</v>
      </c>
      <c r="Q46" s="153">
        <v>-180.56101055900217</v>
      </c>
      <c r="R46" s="158">
        <v>-305.82812985143391</v>
      </c>
      <c r="S46" s="157">
        <v>-128.05290489143226</v>
      </c>
      <c r="T46" s="156">
        <v>-177.77522495999983</v>
      </c>
      <c r="U46" s="155">
        <v>636.86328371998388</v>
      </c>
      <c r="V46" s="154">
        <v>739.50671522697667</v>
      </c>
      <c r="W46" s="153">
        <v>-102.64343150699915</v>
      </c>
    </row>
    <row r="47" spans="1:23">
      <c r="A47" s="337"/>
      <c r="B47" s="51" t="s">
        <v>167</v>
      </c>
      <c r="C47" s="155">
        <v>10823.99999999837</v>
      </c>
      <c r="D47" s="154">
        <v>11040.424190364312</v>
      </c>
      <c r="E47" s="153">
        <v>-216.4241903660004</v>
      </c>
      <c r="F47" s="158">
        <v>287.94484492421179</v>
      </c>
      <c r="G47" s="157">
        <v>485.04267639021418</v>
      </c>
      <c r="H47" s="156">
        <v>-197.09783146600012</v>
      </c>
      <c r="I47" s="155">
        <v>56.188006147269334</v>
      </c>
      <c r="J47" s="154">
        <v>50.42689554226672</v>
      </c>
      <c r="K47" s="153">
        <v>5.7611106049998853</v>
      </c>
      <c r="L47" s="158">
        <v>4458.4500861692359</v>
      </c>
      <c r="M47" s="157">
        <v>4311.8479963922291</v>
      </c>
      <c r="N47" s="156">
        <v>146.60208977699949</v>
      </c>
      <c r="O47" s="155">
        <v>4067.9509318216005</v>
      </c>
      <c r="P47" s="154">
        <v>4445.5583677956602</v>
      </c>
      <c r="Q47" s="153">
        <v>-377.60743597399778</v>
      </c>
      <c r="R47" s="158">
        <v>1682.5399902809877</v>
      </c>
      <c r="S47" s="157">
        <v>1604.4295633889851</v>
      </c>
      <c r="T47" s="156">
        <v>78.110426891998941</v>
      </c>
      <c r="U47" s="155">
        <v>270.64623451899388</v>
      </c>
      <c r="V47" s="154">
        <v>142.83878471699427</v>
      </c>
      <c r="W47" s="153">
        <v>127.8074498019987</v>
      </c>
    </row>
    <row r="48" spans="1:23">
      <c r="A48" s="337"/>
      <c r="B48" s="51" t="s">
        <v>168</v>
      </c>
      <c r="C48" s="155">
        <v>5045.9999999988358</v>
      </c>
      <c r="D48" s="154">
        <v>4583.84680521884</v>
      </c>
      <c r="E48" s="153">
        <v>462.15319477999583</v>
      </c>
      <c r="F48" s="158">
        <v>231.76397495588753</v>
      </c>
      <c r="G48" s="157">
        <v>39.614854097882926</v>
      </c>
      <c r="H48" s="156">
        <v>192.14912085800006</v>
      </c>
      <c r="I48" s="155">
        <v>-43.113671312428778</v>
      </c>
      <c r="J48" s="154">
        <v>-68.487541181428242</v>
      </c>
      <c r="K48" s="153">
        <v>25.373869868999918</v>
      </c>
      <c r="L48" s="158">
        <v>305.536477699643</v>
      </c>
      <c r="M48" s="157">
        <v>372.24255387164885</v>
      </c>
      <c r="N48" s="156">
        <v>-66.706076172000394</v>
      </c>
      <c r="O48" s="155">
        <v>3336.2355953658698</v>
      </c>
      <c r="P48" s="154">
        <v>2972.2023115098709</v>
      </c>
      <c r="Q48" s="153">
        <v>364.03328385599889</v>
      </c>
      <c r="R48" s="158">
        <v>1610.8163325590431</v>
      </c>
      <c r="S48" s="157">
        <v>1467.8772713470389</v>
      </c>
      <c r="T48" s="156">
        <v>142.93906121200143</v>
      </c>
      <c r="U48" s="155">
        <v>-395.56861242538434</v>
      </c>
      <c r="V48" s="154">
        <v>-199.9325475783844</v>
      </c>
      <c r="W48" s="153">
        <v>-195.63606484699903</v>
      </c>
    </row>
    <row r="49" spans="1:23">
      <c r="A49" s="337"/>
      <c r="B49" s="51" t="s">
        <v>169</v>
      </c>
      <c r="C49" s="155">
        <v>7808.0000000034925</v>
      </c>
      <c r="D49" s="154">
        <v>8293.2616257364862</v>
      </c>
      <c r="E49" s="153">
        <v>-485.26162573300098</v>
      </c>
      <c r="F49" s="158">
        <v>400.05774440571258</v>
      </c>
      <c r="G49" s="157">
        <v>256.38222614971892</v>
      </c>
      <c r="H49" s="156">
        <v>143.67551825600094</v>
      </c>
      <c r="I49" s="155">
        <v>311.89425760872109</v>
      </c>
      <c r="J49" s="154">
        <v>260.70553670672234</v>
      </c>
      <c r="K49" s="153">
        <v>51.188720901999886</v>
      </c>
      <c r="L49" s="158">
        <v>1980.5091685862863</v>
      </c>
      <c r="M49" s="157">
        <v>1918.9551123672863</v>
      </c>
      <c r="N49" s="156">
        <v>61.554056219001723</v>
      </c>
      <c r="O49" s="155">
        <v>2181.7442667529685</v>
      </c>
      <c r="P49" s="154">
        <v>2739.3328491399297</v>
      </c>
      <c r="Q49" s="153">
        <v>-557.58858238700122</v>
      </c>
      <c r="R49" s="158">
        <v>1745.0834314103704</v>
      </c>
      <c r="S49" s="157">
        <v>1848.2768396263709</v>
      </c>
      <c r="T49" s="156">
        <v>-103.19340821600053</v>
      </c>
      <c r="U49" s="155">
        <v>1189.0641091334692</v>
      </c>
      <c r="V49" s="154">
        <v>1269.9620396424725</v>
      </c>
      <c r="W49" s="153">
        <v>-80.897930509000616</v>
      </c>
    </row>
    <row r="50" spans="1:23">
      <c r="A50" s="337" t="s">
        <v>180</v>
      </c>
      <c r="B50" s="51" t="s">
        <v>166</v>
      </c>
      <c r="C50" s="155">
        <v>6334.9999999990687</v>
      </c>
      <c r="D50" s="154">
        <v>7432.3127141690347</v>
      </c>
      <c r="E50" s="153">
        <v>-1097.3127141699952</v>
      </c>
      <c r="F50" s="158">
        <v>613.61780706978607</v>
      </c>
      <c r="G50" s="157">
        <v>143.66009990078601</v>
      </c>
      <c r="H50" s="156">
        <v>469.95770716899915</v>
      </c>
      <c r="I50" s="155">
        <v>-362.82397527465946</v>
      </c>
      <c r="J50" s="154">
        <v>-309.79612684965832</v>
      </c>
      <c r="K50" s="153">
        <v>-53.027848425000002</v>
      </c>
      <c r="L50" s="158">
        <v>2228.3002721050871</v>
      </c>
      <c r="M50" s="157">
        <v>2433.3123974570772</v>
      </c>
      <c r="N50" s="156">
        <v>-205.01212535200102</v>
      </c>
      <c r="O50" s="155">
        <v>2964.412997472682</v>
      </c>
      <c r="P50" s="154">
        <v>3854.6642566326773</v>
      </c>
      <c r="Q50" s="153">
        <v>-890.25125915999524</v>
      </c>
      <c r="R50" s="158">
        <v>937.78271362179657</v>
      </c>
      <c r="S50" s="157">
        <v>952.51068144681631</v>
      </c>
      <c r="T50" s="156">
        <v>-14.727967825000633</v>
      </c>
      <c r="U50" s="155">
        <v>-46.340293294633739</v>
      </c>
      <c r="V50" s="154">
        <v>357.91092728535295</v>
      </c>
      <c r="W50" s="153">
        <v>-404.25122057999943</v>
      </c>
    </row>
    <row r="51" spans="1:23">
      <c r="A51" s="337"/>
      <c r="B51" s="51" t="s">
        <v>167</v>
      </c>
      <c r="C51" s="155">
        <v>500.00000000162981</v>
      </c>
      <c r="D51" s="154">
        <v>1335.4262081906199</v>
      </c>
      <c r="E51" s="153">
        <v>-835.42620818900468</v>
      </c>
      <c r="F51" s="158">
        <v>92.427023095369805</v>
      </c>
      <c r="G51" s="157">
        <v>2.9389775463641854</v>
      </c>
      <c r="H51" s="156">
        <v>89.488045549000162</v>
      </c>
      <c r="I51" s="155">
        <v>64.648466041886422</v>
      </c>
      <c r="J51" s="154">
        <v>124.11668048288266</v>
      </c>
      <c r="K51" s="153">
        <v>-59.468214440999645</v>
      </c>
      <c r="L51" s="158">
        <v>375.72414202266373</v>
      </c>
      <c r="M51" s="157">
        <v>753.65313066670205</v>
      </c>
      <c r="N51" s="156">
        <v>-377.92898864399831</v>
      </c>
      <c r="O51" s="155">
        <v>1450.2889822142897</v>
      </c>
      <c r="P51" s="154">
        <v>1375.8340077792527</v>
      </c>
      <c r="Q51" s="153">
        <v>74.454974434993346</v>
      </c>
      <c r="R51" s="158">
        <v>-1036.6315412970725</v>
      </c>
      <c r="S51" s="157">
        <v>-724.7582427780726</v>
      </c>
      <c r="T51" s="156">
        <v>-311.87329851899995</v>
      </c>
      <c r="U51" s="155">
        <v>-446.6089705300401</v>
      </c>
      <c r="V51" s="154">
        <v>-196.51024396202411</v>
      </c>
      <c r="W51" s="153">
        <v>-250.09872656800053</v>
      </c>
    </row>
    <row r="52" spans="1:23">
      <c r="A52" s="337"/>
      <c r="B52" s="51" t="s">
        <v>168</v>
      </c>
      <c r="C52" s="155">
        <v>6890.999999997206</v>
      </c>
      <c r="D52" s="154">
        <v>6718.7243989382405</v>
      </c>
      <c r="E52" s="153">
        <v>172.27560105900193</v>
      </c>
      <c r="F52" s="158">
        <v>9.3104193668259541</v>
      </c>
      <c r="G52" s="157">
        <v>-46.174512468169269</v>
      </c>
      <c r="H52" s="156">
        <v>55.48493183500068</v>
      </c>
      <c r="I52" s="155">
        <v>351.03309632885066</v>
      </c>
      <c r="J52" s="154">
        <v>312.83756416285178</v>
      </c>
      <c r="K52" s="153">
        <v>38.195532165999794</v>
      </c>
      <c r="L52" s="158">
        <v>1054.4005883427453</v>
      </c>
      <c r="M52" s="157">
        <v>1342.7370875567431</v>
      </c>
      <c r="N52" s="156">
        <v>-288.33649921400138</v>
      </c>
      <c r="O52" s="155">
        <v>3382.8389044986106</v>
      </c>
      <c r="P52" s="154">
        <v>3291.4868098696461</v>
      </c>
      <c r="Q52" s="153">
        <v>91.352094629000931</v>
      </c>
      <c r="R52" s="158">
        <v>1711.5992581086466</v>
      </c>
      <c r="S52" s="157">
        <v>1518.87280622666</v>
      </c>
      <c r="T52" s="156">
        <v>192.72645188200113</v>
      </c>
      <c r="U52" s="155">
        <v>381.6645790047769</v>
      </c>
      <c r="V52" s="154">
        <v>298.81148923977162</v>
      </c>
      <c r="W52" s="153">
        <v>82.853089764999822</v>
      </c>
    </row>
    <row r="53" spans="1:23">
      <c r="A53" s="337"/>
      <c r="B53" s="51" t="s">
        <v>169</v>
      </c>
      <c r="C53" s="155">
        <v>2965.9999999995343</v>
      </c>
      <c r="D53" s="154">
        <v>2250.1675929715857</v>
      </c>
      <c r="E53" s="153">
        <v>715.83240702799958</v>
      </c>
      <c r="F53" s="158">
        <v>481.1513143865086</v>
      </c>
      <c r="G53" s="157">
        <v>152.97383466750762</v>
      </c>
      <c r="H53" s="156">
        <v>328.17747971899917</v>
      </c>
      <c r="I53" s="155">
        <v>-47.120285056538705</v>
      </c>
      <c r="J53" s="154">
        <v>-153.21154708753602</v>
      </c>
      <c r="K53" s="153">
        <v>106.09126203100004</v>
      </c>
      <c r="L53" s="158">
        <v>-467.8026291980641</v>
      </c>
      <c r="M53" s="157">
        <v>-290.84066311008064</v>
      </c>
      <c r="N53" s="156">
        <v>-176.96196608799983</v>
      </c>
      <c r="O53" s="155">
        <v>1917.3636011694325</v>
      </c>
      <c r="P53" s="154">
        <v>1493.6476988664363</v>
      </c>
      <c r="Q53" s="153">
        <v>423.71590230299626</v>
      </c>
      <c r="R53" s="158">
        <v>773.7734504158143</v>
      </c>
      <c r="S53" s="157">
        <v>655.64634918578668</v>
      </c>
      <c r="T53" s="156">
        <v>118.12710122999943</v>
      </c>
      <c r="U53" s="155">
        <v>309.20619280889514</v>
      </c>
      <c r="V53" s="154">
        <v>392.5235649808892</v>
      </c>
      <c r="W53" s="153">
        <v>-83.317372172000432</v>
      </c>
    </row>
    <row r="54" spans="1:23">
      <c r="A54" s="337">
        <v>2024</v>
      </c>
      <c r="B54" s="51" t="s">
        <v>166</v>
      </c>
      <c r="C54" s="155">
        <v>-2014486.9999999984</v>
      </c>
      <c r="D54" s="154">
        <v>-1960614.6068243354</v>
      </c>
      <c r="E54" s="153">
        <v>-53872.393175662997</v>
      </c>
      <c r="F54" s="158">
        <v>-58163.215421075322</v>
      </c>
      <c r="G54" s="157">
        <v>-53139.098403538323</v>
      </c>
      <c r="H54" s="156">
        <v>-5024.1170175369998</v>
      </c>
      <c r="I54" s="155">
        <v>-51160.06811157638</v>
      </c>
      <c r="J54" s="154">
        <v>-49990.888371808382</v>
      </c>
      <c r="K54" s="153">
        <v>-1169.179739768</v>
      </c>
      <c r="L54" s="158">
        <v>-436687.99676978169</v>
      </c>
      <c r="M54" s="157">
        <v>-429345.13625654369</v>
      </c>
      <c r="N54" s="156">
        <v>-7342.8605132379998</v>
      </c>
      <c r="O54" s="155">
        <v>-883365.52494450577</v>
      </c>
      <c r="P54" s="154">
        <v>-856537.89297982876</v>
      </c>
      <c r="Q54" s="153">
        <v>-26827.631964676995</v>
      </c>
      <c r="R54" s="158">
        <v>-371423.45775477251</v>
      </c>
      <c r="S54" s="157">
        <v>-363559.5965411645</v>
      </c>
      <c r="T54" s="156">
        <v>-7863.8612136080001</v>
      </c>
      <c r="U54" s="155">
        <v>-213687.16250622296</v>
      </c>
      <c r="V54" s="154">
        <v>-208042.41977939196</v>
      </c>
      <c r="W54" s="153">
        <v>-5644.7427268309993</v>
      </c>
    </row>
    <row r="55" spans="1:23">
      <c r="A55" s="337"/>
      <c r="B55" s="51" t="s">
        <v>167</v>
      </c>
      <c r="C55" s="155">
        <v>0</v>
      </c>
      <c r="D55" s="154">
        <v>0</v>
      </c>
      <c r="E55" s="153">
        <v>0</v>
      </c>
      <c r="F55" s="158">
        <v>0</v>
      </c>
      <c r="G55" s="157">
        <v>0</v>
      </c>
      <c r="H55" s="156">
        <v>0</v>
      </c>
      <c r="I55" s="155">
        <v>0</v>
      </c>
      <c r="J55" s="154">
        <v>0</v>
      </c>
      <c r="K55" s="153">
        <v>0</v>
      </c>
      <c r="L55" s="158">
        <v>0</v>
      </c>
      <c r="M55" s="157">
        <v>0</v>
      </c>
      <c r="N55" s="156">
        <v>0</v>
      </c>
      <c r="O55" s="155">
        <v>0</v>
      </c>
      <c r="P55" s="154">
        <v>0</v>
      </c>
      <c r="Q55" s="153">
        <v>0</v>
      </c>
      <c r="R55" s="158">
        <v>0</v>
      </c>
      <c r="S55" s="157">
        <v>0</v>
      </c>
      <c r="T55" s="156">
        <v>0</v>
      </c>
      <c r="U55" s="155">
        <v>0</v>
      </c>
      <c r="V55" s="154">
        <v>0</v>
      </c>
      <c r="W55" s="153">
        <v>0</v>
      </c>
    </row>
    <row r="56" spans="1:23">
      <c r="A56" s="337"/>
      <c r="B56" s="51" t="s">
        <v>168</v>
      </c>
      <c r="C56" s="155">
        <v>0</v>
      </c>
      <c r="D56" s="154">
        <v>0</v>
      </c>
      <c r="E56" s="153">
        <v>0</v>
      </c>
      <c r="F56" s="158">
        <v>0</v>
      </c>
      <c r="G56" s="157">
        <v>0</v>
      </c>
      <c r="H56" s="156">
        <v>0</v>
      </c>
      <c r="I56" s="155">
        <v>0</v>
      </c>
      <c r="J56" s="154">
        <v>0</v>
      </c>
      <c r="K56" s="153">
        <v>0</v>
      </c>
      <c r="L56" s="158">
        <v>0</v>
      </c>
      <c r="M56" s="157">
        <v>0</v>
      </c>
      <c r="N56" s="156">
        <v>0</v>
      </c>
      <c r="O56" s="155">
        <v>0</v>
      </c>
      <c r="P56" s="154">
        <v>0</v>
      </c>
      <c r="Q56" s="153">
        <v>0</v>
      </c>
      <c r="R56" s="158">
        <v>0</v>
      </c>
      <c r="S56" s="157">
        <v>0</v>
      </c>
      <c r="T56" s="156">
        <v>0</v>
      </c>
      <c r="U56" s="155">
        <v>0</v>
      </c>
      <c r="V56" s="154">
        <v>0</v>
      </c>
      <c r="W56" s="153">
        <v>0</v>
      </c>
    </row>
    <row r="57" spans="1:23">
      <c r="A57" s="337"/>
      <c r="B57" s="51" t="s">
        <v>169</v>
      </c>
      <c r="C57" s="155">
        <v>0</v>
      </c>
      <c r="D57" s="154">
        <v>0</v>
      </c>
      <c r="E57" s="153">
        <v>0</v>
      </c>
      <c r="F57" s="158">
        <v>0</v>
      </c>
      <c r="G57" s="157">
        <v>0</v>
      </c>
      <c r="H57" s="156">
        <v>0</v>
      </c>
      <c r="I57" s="155">
        <v>0</v>
      </c>
      <c r="J57" s="154">
        <v>0</v>
      </c>
      <c r="K57" s="153">
        <v>0</v>
      </c>
      <c r="L57" s="158">
        <v>0</v>
      </c>
      <c r="M57" s="157">
        <v>0</v>
      </c>
      <c r="N57" s="156">
        <v>0</v>
      </c>
      <c r="O57" s="155">
        <v>0</v>
      </c>
      <c r="P57" s="154">
        <v>0</v>
      </c>
      <c r="Q57" s="153">
        <v>0</v>
      </c>
      <c r="R57" s="158">
        <v>0</v>
      </c>
      <c r="S57" s="157">
        <v>0</v>
      </c>
      <c r="T57" s="156">
        <v>0</v>
      </c>
      <c r="U57" s="155">
        <v>0</v>
      </c>
      <c r="V57" s="154">
        <v>0</v>
      </c>
      <c r="W57" s="153">
        <v>0</v>
      </c>
    </row>
    <row r="58" spans="1:23">
      <c r="C58" s="155">
        <v>0</v>
      </c>
      <c r="D58" s="154">
        <v>0</v>
      </c>
      <c r="E58" s="153">
        <v>0</v>
      </c>
      <c r="F58" s="158">
        <v>0</v>
      </c>
      <c r="G58" s="157">
        <v>0</v>
      </c>
      <c r="H58" s="156">
        <v>0</v>
      </c>
      <c r="I58" s="155">
        <v>0</v>
      </c>
      <c r="J58" s="154">
        <v>0</v>
      </c>
      <c r="K58" s="153">
        <v>0</v>
      </c>
      <c r="L58" s="158">
        <v>0</v>
      </c>
      <c r="M58" s="157">
        <v>0</v>
      </c>
      <c r="N58" s="156">
        <v>0</v>
      </c>
      <c r="O58" s="155">
        <v>0</v>
      </c>
      <c r="P58" s="154">
        <v>0</v>
      </c>
      <c r="Q58" s="153">
        <v>0</v>
      </c>
      <c r="R58" s="158">
        <v>0</v>
      </c>
      <c r="S58" s="157">
        <v>0</v>
      </c>
      <c r="T58" s="156">
        <v>0</v>
      </c>
      <c r="U58" s="155">
        <v>0</v>
      </c>
      <c r="V58" s="154">
        <v>0</v>
      </c>
      <c r="W58" s="153">
        <v>0</v>
      </c>
    </row>
  </sheetData>
  <mergeCells count="34">
    <mergeCell ref="A7:A8"/>
    <mergeCell ref="F7:F8"/>
    <mergeCell ref="G7:G8"/>
    <mergeCell ref="H7:H8"/>
    <mergeCell ref="I7:I8"/>
    <mergeCell ref="C7:C8"/>
    <mergeCell ref="D7:D8"/>
    <mergeCell ref="E7:E8"/>
    <mergeCell ref="O7:O8"/>
    <mergeCell ref="P7:P8"/>
    <mergeCell ref="Q7:Q8"/>
    <mergeCell ref="R7:R8"/>
    <mergeCell ref="J7:J8"/>
    <mergeCell ref="K7:K8"/>
    <mergeCell ref="L7:L8"/>
    <mergeCell ref="M7:M8"/>
    <mergeCell ref="N7:N8"/>
    <mergeCell ref="S7:S8"/>
    <mergeCell ref="T7:T8"/>
    <mergeCell ref="U7:U8"/>
    <mergeCell ref="V7:V8"/>
    <mergeCell ref="W7:W8"/>
    <mergeCell ref="A54:A57"/>
    <mergeCell ref="A22:A25"/>
    <mergeCell ref="A10:A13"/>
    <mergeCell ref="A14:A17"/>
    <mergeCell ref="A18:A21"/>
    <mergeCell ref="A50:A53"/>
    <mergeCell ref="A26:A29"/>
    <mergeCell ref="A30:A33"/>
    <mergeCell ref="A34:A37"/>
    <mergeCell ref="A38:A41"/>
    <mergeCell ref="A42:A45"/>
    <mergeCell ref="A46:A49"/>
  </mergeCells>
  <pageMargins left="0.7" right="0.7" top="0.75" bottom="0.75" header="0.3" footer="0.3"/>
  <pageSetup paperSize="9" orientation="portrait"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FFFF00"/>
  </sheetPr>
  <dimension ref="A1:DQ133"/>
  <sheetViews>
    <sheetView zoomScaleNormal="100" workbookViewId="0">
      <pane xSplit="1" ySplit="8" topLeftCell="BY44" activePane="bottomRight" state="frozen"/>
      <selection activeCell="B9" sqref="A1:XFD1048576"/>
      <selection pane="topRight" activeCell="B9" sqref="A1:XFD1048576"/>
      <selection pane="bottomLeft" activeCell="B9" sqref="A1:XFD1048576"/>
      <selection pane="bottomRight" activeCell="B9" sqref="A1:XFD104857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1" ht="12.75" customHeight="1">
      <c r="A1" s="49" t="s">
        <v>11</v>
      </c>
      <c r="B1" s="171" t="s">
        <v>186</v>
      </c>
      <c r="C1" s="194"/>
      <c r="D1" s="194"/>
      <c r="E1" s="194"/>
      <c r="F1" s="194"/>
      <c r="G1" s="194"/>
      <c r="H1" s="171"/>
      <c r="N1" s="171"/>
      <c r="O1" s="194"/>
      <c r="P1" s="194"/>
      <c r="Q1" s="194"/>
      <c r="R1" s="194"/>
      <c r="S1" s="50"/>
      <c r="T1" s="172" t="s">
        <v>186</v>
      </c>
      <c r="U1" s="173"/>
      <c r="V1" s="173"/>
      <c r="W1" s="173"/>
      <c r="X1" s="173"/>
      <c r="Y1" s="173"/>
      <c r="Z1" s="172"/>
      <c r="AF1" s="172"/>
      <c r="AG1" s="173"/>
      <c r="AH1" s="173"/>
      <c r="AI1" s="173"/>
      <c r="AJ1" s="173"/>
      <c r="AK1" s="171" t="s">
        <v>186</v>
      </c>
      <c r="AL1" s="194"/>
      <c r="AM1" s="194"/>
      <c r="AN1" s="194"/>
      <c r="AO1" s="194"/>
      <c r="AP1" s="194"/>
      <c r="AQ1" s="171"/>
      <c r="AW1" s="171"/>
      <c r="AX1" s="194"/>
      <c r="AY1" s="194"/>
      <c r="AZ1" s="194"/>
      <c r="BA1" s="194"/>
      <c r="BB1" s="172" t="s">
        <v>186</v>
      </c>
      <c r="BC1" s="173"/>
      <c r="BD1" s="173"/>
      <c r="BE1" s="173"/>
      <c r="BF1" s="173"/>
      <c r="BG1" s="173"/>
      <c r="BH1" s="172"/>
      <c r="BN1" s="172"/>
      <c r="BO1" s="173"/>
      <c r="BP1" s="173"/>
      <c r="BQ1" s="173"/>
      <c r="BR1" s="173"/>
      <c r="BS1" s="171" t="s">
        <v>186</v>
      </c>
      <c r="BT1" s="194"/>
      <c r="BU1" s="194"/>
      <c r="BV1" s="194"/>
      <c r="BW1" s="194"/>
      <c r="BX1" s="194"/>
      <c r="BY1" s="171"/>
      <c r="CE1" s="171"/>
      <c r="CF1" s="194"/>
      <c r="CG1" s="194"/>
      <c r="CH1" s="194"/>
      <c r="CI1" s="194"/>
      <c r="CJ1" s="172" t="s">
        <v>186</v>
      </c>
      <c r="CK1" s="173"/>
      <c r="CL1" s="173"/>
      <c r="CM1" s="173"/>
      <c r="CN1" s="173"/>
      <c r="CO1" s="173"/>
      <c r="CP1" s="172"/>
      <c r="CV1" s="172"/>
      <c r="CW1" s="173"/>
      <c r="CX1" s="173"/>
      <c r="CY1" s="173"/>
      <c r="CZ1" s="173"/>
      <c r="DA1" s="171" t="s">
        <v>186</v>
      </c>
      <c r="DB1" s="194"/>
      <c r="DC1" s="194"/>
      <c r="DD1" s="194"/>
      <c r="DE1" s="194"/>
      <c r="DF1" s="194"/>
      <c r="DG1" s="171"/>
      <c r="DM1" s="171"/>
      <c r="DN1" s="194"/>
      <c r="DO1" s="194"/>
      <c r="DP1" s="194"/>
      <c r="DQ1" s="194"/>
    </row>
    <row r="2" spans="1:121"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1" ht="13.2">
      <c r="A3" s="51" t="s">
        <v>13</v>
      </c>
      <c r="B3" s="166" t="s">
        <v>16</v>
      </c>
      <c r="C3" s="194"/>
      <c r="D3" s="194"/>
      <c r="E3" s="194"/>
      <c r="F3" s="194"/>
      <c r="G3" s="194"/>
      <c r="H3" s="166"/>
      <c r="N3" s="166"/>
      <c r="O3" s="194"/>
      <c r="P3" s="194"/>
      <c r="Q3" s="194"/>
      <c r="R3" s="194"/>
      <c r="S3" s="50"/>
      <c r="T3" s="174" t="s">
        <v>16</v>
      </c>
      <c r="U3" s="173"/>
      <c r="V3" s="173"/>
      <c r="W3" s="173"/>
      <c r="X3" s="173"/>
      <c r="Y3" s="173"/>
      <c r="Z3" s="174"/>
      <c r="AF3" s="174"/>
      <c r="AG3" s="173"/>
      <c r="AH3" s="173"/>
      <c r="AI3" s="173"/>
      <c r="AJ3" s="173"/>
      <c r="AK3" s="166" t="s">
        <v>16</v>
      </c>
      <c r="AL3" s="194"/>
      <c r="AM3" s="194"/>
      <c r="AN3" s="194"/>
      <c r="AO3" s="194"/>
      <c r="AP3" s="194"/>
      <c r="AQ3" s="166"/>
      <c r="AW3" s="166"/>
      <c r="AX3" s="194"/>
      <c r="AY3" s="194"/>
      <c r="AZ3" s="194"/>
      <c r="BA3" s="194"/>
      <c r="BB3" s="174" t="s">
        <v>16</v>
      </c>
      <c r="BC3" s="173"/>
      <c r="BD3" s="173"/>
      <c r="BE3" s="173"/>
      <c r="BF3" s="173"/>
      <c r="BG3" s="173"/>
      <c r="BH3" s="174"/>
      <c r="BN3" s="174"/>
      <c r="BO3" s="173"/>
      <c r="BP3" s="173"/>
      <c r="BQ3" s="173"/>
      <c r="BR3" s="173"/>
      <c r="BS3" s="166" t="s">
        <v>16</v>
      </c>
      <c r="BT3" s="194"/>
      <c r="BU3" s="194"/>
      <c r="BV3" s="194"/>
      <c r="BW3" s="194"/>
      <c r="BX3" s="194"/>
      <c r="BY3" s="166"/>
      <c r="CE3" s="166"/>
      <c r="CF3" s="194"/>
      <c r="CG3" s="194"/>
      <c r="CH3" s="194"/>
      <c r="CI3" s="194"/>
      <c r="CJ3" s="174" t="s">
        <v>16</v>
      </c>
      <c r="CK3" s="173"/>
      <c r="CL3" s="173"/>
      <c r="CM3" s="173"/>
      <c r="CN3" s="173"/>
      <c r="CO3" s="173"/>
      <c r="CP3" s="174"/>
      <c r="CV3" s="174"/>
      <c r="CW3" s="173"/>
      <c r="CX3" s="173"/>
      <c r="CY3" s="173"/>
      <c r="CZ3" s="173"/>
      <c r="DA3" s="166" t="s">
        <v>16</v>
      </c>
      <c r="DB3" s="194"/>
      <c r="DC3" s="194"/>
      <c r="DD3" s="194"/>
      <c r="DE3" s="194"/>
      <c r="DF3" s="194"/>
      <c r="DG3" s="166"/>
      <c r="DM3" s="166"/>
      <c r="DN3" s="194"/>
      <c r="DO3" s="194"/>
      <c r="DP3" s="194"/>
      <c r="DQ3" s="194"/>
    </row>
    <row r="4" spans="1:121"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1" ht="13.2">
      <c r="A5" s="51" t="s">
        <v>70</v>
      </c>
      <c r="B5" s="166" t="s">
        <v>182</v>
      </c>
      <c r="C5" s="194"/>
      <c r="D5" s="194"/>
      <c r="E5" s="194"/>
      <c r="F5" s="194"/>
      <c r="G5" s="194"/>
      <c r="H5" s="166"/>
      <c r="N5" s="166"/>
      <c r="O5" s="194"/>
      <c r="P5" s="194"/>
      <c r="Q5" s="194"/>
      <c r="R5" s="194"/>
      <c r="S5" s="50"/>
      <c r="T5" s="174" t="s">
        <v>182</v>
      </c>
      <c r="U5" s="173"/>
      <c r="V5" s="173"/>
      <c r="W5" s="173"/>
      <c r="X5" s="173"/>
      <c r="Y5" s="173"/>
      <c r="Z5" s="174"/>
      <c r="AF5" s="174"/>
      <c r="AG5" s="173"/>
      <c r="AH5" s="173"/>
      <c r="AI5" s="173"/>
      <c r="AJ5" s="173"/>
      <c r="AK5" s="166" t="s">
        <v>182</v>
      </c>
      <c r="AL5" s="194"/>
      <c r="AM5" s="194"/>
      <c r="AN5" s="194"/>
      <c r="AO5" s="194"/>
      <c r="AP5" s="194"/>
      <c r="AQ5" s="166"/>
      <c r="AW5" s="166"/>
      <c r="AX5" s="194"/>
      <c r="AY5" s="194"/>
      <c r="AZ5" s="194"/>
      <c r="BA5" s="194"/>
      <c r="BB5" s="174" t="s">
        <v>182</v>
      </c>
      <c r="BC5" s="173"/>
      <c r="BD5" s="173"/>
      <c r="BE5" s="173"/>
      <c r="BF5" s="173"/>
      <c r="BG5" s="173"/>
      <c r="BH5" s="174"/>
      <c r="BN5" s="174"/>
      <c r="BO5" s="173"/>
      <c r="BP5" s="173"/>
      <c r="BQ5" s="173"/>
      <c r="BR5" s="173"/>
      <c r="BS5" s="166" t="s">
        <v>182</v>
      </c>
      <c r="BT5" s="194"/>
      <c r="BU5" s="194"/>
      <c r="BV5" s="194"/>
      <c r="BW5" s="194"/>
      <c r="BX5" s="194"/>
      <c r="BY5" s="166"/>
      <c r="CE5" s="166"/>
      <c r="CF5" s="194"/>
      <c r="CG5" s="194"/>
      <c r="CH5" s="194"/>
      <c r="CI5" s="194"/>
      <c r="CJ5" s="174" t="s">
        <v>182</v>
      </c>
      <c r="CK5" s="173"/>
      <c r="CL5" s="173"/>
      <c r="CM5" s="173"/>
      <c r="CN5" s="173"/>
      <c r="CO5" s="173"/>
      <c r="CP5" s="174"/>
      <c r="CV5" s="174"/>
      <c r="CW5" s="173"/>
      <c r="CX5" s="173"/>
      <c r="CY5" s="173"/>
      <c r="CZ5" s="173"/>
      <c r="DA5" s="166" t="s">
        <v>182</v>
      </c>
      <c r="DB5" s="194"/>
      <c r="DC5" s="194"/>
      <c r="DD5" s="194"/>
      <c r="DE5" s="194"/>
      <c r="DF5" s="194"/>
      <c r="DG5" s="166"/>
      <c r="DM5" s="166"/>
      <c r="DN5" s="194"/>
      <c r="DO5" s="194"/>
      <c r="DP5" s="194"/>
      <c r="DQ5" s="194"/>
    </row>
    <row r="6" spans="1:121"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1" ht="13.2">
      <c r="A7" s="51"/>
      <c r="B7" s="343" t="s">
        <v>71</v>
      </c>
      <c r="C7" s="344"/>
      <c r="D7" s="344"/>
      <c r="E7" s="344"/>
      <c r="F7" s="344"/>
      <c r="G7" s="196"/>
      <c r="H7" s="343" t="s">
        <v>72</v>
      </c>
      <c r="I7" s="344"/>
      <c r="J7" s="344"/>
      <c r="K7" s="344"/>
      <c r="L7" s="345"/>
      <c r="M7" s="197"/>
      <c r="N7" s="343" t="s">
        <v>73</v>
      </c>
      <c r="O7" s="344"/>
      <c r="P7" s="344"/>
      <c r="Q7" s="344"/>
      <c r="R7" s="345"/>
      <c r="S7" s="107"/>
      <c r="T7" s="346" t="s">
        <v>71</v>
      </c>
      <c r="U7" s="347"/>
      <c r="V7" s="347"/>
      <c r="W7" s="347"/>
      <c r="X7" s="347"/>
      <c r="Y7" s="176"/>
      <c r="Z7" s="346" t="s">
        <v>72</v>
      </c>
      <c r="AA7" s="347"/>
      <c r="AB7" s="347"/>
      <c r="AC7" s="347"/>
      <c r="AD7" s="348"/>
      <c r="AE7" s="177"/>
      <c r="AF7" s="346" t="s">
        <v>73</v>
      </c>
      <c r="AG7" s="347"/>
      <c r="AH7" s="347"/>
      <c r="AI7" s="347"/>
      <c r="AJ7" s="348"/>
      <c r="AK7" s="343" t="s">
        <v>71</v>
      </c>
      <c r="AL7" s="344"/>
      <c r="AM7" s="344"/>
      <c r="AN7" s="344"/>
      <c r="AO7" s="344"/>
      <c r="AP7" s="196"/>
      <c r="AQ7" s="343" t="s">
        <v>72</v>
      </c>
      <c r="AR7" s="344"/>
      <c r="AS7" s="344"/>
      <c r="AT7" s="344"/>
      <c r="AU7" s="345"/>
      <c r="AV7" s="197"/>
      <c r="AW7" s="343" t="s">
        <v>73</v>
      </c>
      <c r="AX7" s="344"/>
      <c r="AY7" s="344"/>
      <c r="AZ7" s="344"/>
      <c r="BA7" s="345"/>
      <c r="BB7" s="346" t="s">
        <v>71</v>
      </c>
      <c r="BC7" s="347"/>
      <c r="BD7" s="347"/>
      <c r="BE7" s="347"/>
      <c r="BF7" s="347"/>
      <c r="BG7" s="176"/>
      <c r="BH7" s="346" t="s">
        <v>72</v>
      </c>
      <c r="BI7" s="347"/>
      <c r="BJ7" s="347"/>
      <c r="BK7" s="347"/>
      <c r="BL7" s="348"/>
      <c r="BM7" s="177"/>
      <c r="BN7" s="346" t="s">
        <v>73</v>
      </c>
      <c r="BO7" s="347"/>
      <c r="BP7" s="347"/>
      <c r="BQ7" s="347"/>
      <c r="BR7" s="348"/>
      <c r="BS7" s="343" t="s">
        <v>71</v>
      </c>
      <c r="BT7" s="344"/>
      <c r="BU7" s="344"/>
      <c r="BV7" s="344"/>
      <c r="BW7" s="344"/>
      <c r="BX7" s="196"/>
      <c r="BY7" s="343" t="s">
        <v>72</v>
      </c>
      <c r="BZ7" s="344"/>
      <c r="CA7" s="344"/>
      <c r="CB7" s="344"/>
      <c r="CC7" s="345"/>
      <c r="CD7" s="197"/>
      <c r="CE7" s="343" t="s">
        <v>73</v>
      </c>
      <c r="CF7" s="344"/>
      <c r="CG7" s="344"/>
      <c r="CH7" s="344"/>
      <c r="CI7" s="345"/>
      <c r="CJ7" s="346" t="s">
        <v>71</v>
      </c>
      <c r="CK7" s="347"/>
      <c r="CL7" s="347"/>
      <c r="CM7" s="347"/>
      <c r="CN7" s="347"/>
      <c r="CO7" s="176"/>
      <c r="CP7" s="346" t="s">
        <v>72</v>
      </c>
      <c r="CQ7" s="347"/>
      <c r="CR7" s="347"/>
      <c r="CS7" s="347"/>
      <c r="CT7" s="348"/>
      <c r="CU7" s="177"/>
      <c r="CV7" s="346" t="s">
        <v>73</v>
      </c>
      <c r="CW7" s="347"/>
      <c r="CX7" s="347"/>
      <c r="CY7" s="347"/>
      <c r="CZ7" s="348"/>
      <c r="DA7" s="343" t="s">
        <v>71</v>
      </c>
      <c r="DB7" s="344"/>
      <c r="DC7" s="344"/>
      <c r="DD7" s="344"/>
      <c r="DE7" s="344"/>
      <c r="DF7" s="196"/>
      <c r="DG7" s="343" t="s">
        <v>72</v>
      </c>
      <c r="DH7" s="344"/>
      <c r="DI7" s="344"/>
      <c r="DJ7" s="344"/>
      <c r="DK7" s="345"/>
      <c r="DL7" s="197"/>
      <c r="DM7" s="343" t="s">
        <v>73</v>
      </c>
      <c r="DN7" s="344"/>
      <c r="DO7" s="344"/>
      <c r="DP7" s="344"/>
      <c r="DQ7" s="345"/>
    </row>
    <row r="8" spans="1:121" ht="91.2" customHeight="1">
      <c r="A8" s="54"/>
      <c r="B8" s="198" t="s">
        <v>21</v>
      </c>
      <c r="C8" s="199" t="s">
        <v>24</v>
      </c>
      <c r="D8" s="199" t="s">
        <v>187</v>
      </c>
      <c r="E8" s="200" t="s">
        <v>22</v>
      </c>
      <c r="F8" s="201" t="s">
        <v>74</v>
      </c>
      <c r="G8" s="199" t="s">
        <v>187</v>
      </c>
      <c r="H8" s="198" t="s">
        <v>21</v>
      </c>
      <c r="I8" s="199" t="s">
        <v>24</v>
      </c>
      <c r="J8" s="199" t="s">
        <v>187</v>
      </c>
      <c r="K8" s="200" t="s">
        <v>22</v>
      </c>
      <c r="L8" s="202" t="s">
        <v>74</v>
      </c>
      <c r="M8" s="203" t="s">
        <v>187</v>
      </c>
      <c r="N8" s="198" t="s">
        <v>21</v>
      </c>
      <c r="O8" s="199" t="s">
        <v>24</v>
      </c>
      <c r="P8" s="199" t="s">
        <v>187</v>
      </c>
      <c r="Q8" s="200" t="s">
        <v>22</v>
      </c>
      <c r="R8" s="202" t="s">
        <v>74</v>
      </c>
      <c r="S8" s="55" t="s">
        <v>187</v>
      </c>
      <c r="T8" s="178" t="s">
        <v>21</v>
      </c>
      <c r="U8" s="179" t="s">
        <v>24</v>
      </c>
      <c r="V8" s="179" t="s">
        <v>187</v>
      </c>
      <c r="W8" s="180" t="s">
        <v>22</v>
      </c>
      <c r="X8" s="181" t="s">
        <v>74</v>
      </c>
      <c r="Y8" s="179" t="s">
        <v>187</v>
      </c>
      <c r="Z8" s="178" t="s">
        <v>21</v>
      </c>
      <c r="AA8" s="179" t="s">
        <v>24</v>
      </c>
      <c r="AB8" s="179" t="s">
        <v>187</v>
      </c>
      <c r="AC8" s="180" t="s">
        <v>22</v>
      </c>
      <c r="AD8" s="182" t="s">
        <v>74</v>
      </c>
      <c r="AE8" s="183" t="s">
        <v>187</v>
      </c>
      <c r="AF8" s="178" t="s">
        <v>21</v>
      </c>
      <c r="AG8" s="179" t="s">
        <v>24</v>
      </c>
      <c r="AH8" s="179" t="s">
        <v>187</v>
      </c>
      <c r="AI8" s="180" t="s">
        <v>22</v>
      </c>
      <c r="AJ8" s="182" t="s">
        <v>74</v>
      </c>
      <c r="AK8" s="198" t="s">
        <v>21</v>
      </c>
      <c r="AL8" s="199" t="s">
        <v>24</v>
      </c>
      <c r="AM8" s="199" t="s">
        <v>187</v>
      </c>
      <c r="AN8" s="200" t="s">
        <v>22</v>
      </c>
      <c r="AO8" s="201" t="s">
        <v>74</v>
      </c>
      <c r="AP8" s="199" t="s">
        <v>187</v>
      </c>
      <c r="AQ8" s="198" t="s">
        <v>21</v>
      </c>
      <c r="AR8" s="199" t="s">
        <v>24</v>
      </c>
      <c r="AS8" s="199" t="s">
        <v>187</v>
      </c>
      <c r="AT8" s="200" t="s">
        <v>22</v>
      </c>
      <c r="AU8" s="202" t="s">
        <v>74</v>
      </c>
      <c r="AV8" s="203" t="s">
        <v>187</v>
      </c>
      <c r="AW8" s="198" t="s">
        <v>21</v>
      </c>
      <c r="AX8" s="199" t="s">
        <v>24</v>
      </c>
      <c r="AY8" s="199" t="s">
        <v>187</v>
      </c>
      <c r="AZ8" s="200" t="s">
        <v>22</v>
      </c>
      <c r="BA8" s="202" t="s">
        <v>74</v>
      </c>
      <c r="BB8" s="178" t="s">
        <v>21</v>
      </c>
      <c r="BC8" s="179" t="s">
        <v>24</v>
      </c>
      <c r="BD8" s="179" t="s">
        <v>187</v>
      </c>
      <c r="BE8" s="180" t="s">
        <v>22</v>
      </c>
      <c r="BF8" s="181" t="s">
        <v>74</v>
      </c>
      <c r="BG8" s="179" t="s">
        <v>187</v>
      </c>
      <c r="BH8" s="178" t="s">
        <v>21</v>
      </c>
      <c r="BI8" s="179" t="s">
        <v>24</v>
      </c>
      <c r="BJ8" s="179" t="s">
        <v>187</v>
      </c>
      <c r="BK8" s="180" t="s">
        <v>22</v>
      </c>
      <c r="BL8" s="182" t="s">
        <v>74</v>
      </c>
      <c r="BM8" s="183" t="s">
        <v>187</v>
      </c>
      <c r="BN8" s="178" t="s">
        <v>21</v>
      </c>
      <c r="BO8" s="179" t="s">
        <v>24</v>
      </c>
      <c r="BP8" s="179" t="s">
        <v>187</v>
      </c>
      <c r="BQ8" s="180" t="s">
        <v>22</v>
      </c>
      <c r="BR8" s="182" t="s">
        <v>74</v>
      </c>
      <c r="BS8" s="198" t="s">
        <v>21</v>
      </c>
      <c r="BT8" s="199" t="s">
        <v>24</v>
      </c>
      <c r="BU8" s="199" t="s">
        <v>187</v>
      </c>
      <c r="BV8" s="200" t="s">
        <v>22</v>
      </c>
      <c r="BW8" s="201" t="s">
        <v>74</v>
      </c>
      <c r="BX8" s="199" t="s">
        <v>187</v>
      </c>
      <c r="BY8" s="198" t="s">
        <v>21</v>
      </c>
      <c r="BZ8" s="199" t="s">
        <v>24</v>
      </c>
      <c r="CA8" s="199" t="s">
        <v>187</v>
      </c>
      <c r="CB8" s="200" t="s">
        <v>22</v>
      </c>
      <c r="CC8" s="202" t="s">
        <v>74</v>
      </c>
      <c r="CD8" s="203" t="s">
        <v>187</v>
      </c>
      <c r="CE8" s="198" t="s">
        <v>21</v>
      </c>
      <c r="CF8" s="199" t="s">
        <v>24</v>
      </c>
      <c r="CG8" s="199" t="s">
        <v>187</v>
      </c>
      <c r="CH8" s="200" t="s">
        <v>22</v>
      </c>
      <c r="CI8" s="202" t="s">
        <v>74</v>
      </c>
      <c r="CJ8" s="178" t="s">
        <v>21</v>
      </c>
      <c r="CK8" s="179" t="s">
        <v>24</v>
      </c>
      <c r="CL8" s="179" t="s">
        <v>187</v>
      </c>
      <c r="CM8" s="180" t="s">
        <v>22</v>
      </c>
      <c r="CN8" s="181" t="s">
        <v>74</v>
      </c>
      <c r="CO8" s="179" t="s">
        <v>187</v>
      </c>
      <c r="CP8" s="178" t="s">
        <v>21</v>
      </c>
      <c r="CQ8" s="179" t="s">
        <v>24</v>
      </c>
      <c r="CR8" s="179" t="s">
        <v>187</v>
      </c>
      <c r="CS8" s="180" t="s">
        <v>22</v>
      </c>
      <c r="CT8" s="182" t="s">
        <v>74</v>
      </c>
      <c r="CU8" s="183" t="s">
        <v>187</v>
      </c>
      <c r="CV8" s="178" t="s">
        <v>21</v>
      </c>
      <c r="CW8" s="179" t="s">
        <v>24</v>
      </c>
      <c r="CX8" s="179" t="s">
        <v>187</v>
      </c>
      <c r="CY8" s="180" t="s">
        <v>22</v>
      </c>
      <c r="CZ8" s="182" t="s">
        <v>74</v>
      </c>
      <c r="DA8" s="198" t="s">
        <v>21</v>
      </c>
      <c r="DB8" s="199" t="s">
        <v>24</v>
      </c>
      <c r="DC8" s="199" t="s">
        <v>187</v>
      </c>
      <c r="DD8" s="200" t="s">
        <v>22</v>
      </c>
      <c r="DE8" s="201" t="s">
        <v>74</v>
      </c>
      <c r="DF8" s="199" t="s">
        <v>187</v>
      </c>
      <c r="DG8" s="198" t="s">
        <v>21</v>
      </c>
      <c r="DH8" s="199" t="s">
        <v>24</v>
      </c>
      <c r="DI8" s="199" t="s">
        <v>187</v>
      </c>
      <c r="DJ8" s="200" t="s">
        <v>22</v>
      </c>
      <c r="DK8" s="202" t="s">
        <v>74</v>
      </c>
      <c r="DL8" s="203" t="s">
        <v>187</v>
      </c>
      <c r="DM8" s="198" t="s">
        <v>21</v>
      </c>
      <c r="DN8" s="199" t="s">
        <v>24</v>
      </c>
      <c r="DO8" s="199" t="s">
        <v>187</v>
      </c>
      <c r="DP8" s="200" t="s">
        <v>22</v>
      </c>
      <c r="DQ8" s="202" t="s">
        <v>74</v>
      </c>
    </row>
    <row r="9" spans="1:121" ht="13.2">
      <c r="A9" s="51" t="s">
        <v>122</v>
      </c>
      <c r="B9" s="204">
        <v>-680</v>
      </c>
      <c r="C9" s="205">
        <v>2020</v>
      </c>
      <c r="D9" s="205">
        <v>-1230</v>
      </c>
      <c r="E9" s="205">
        <v>20</v>
      </c>
      <c r="F9" s="205">
        <v>-1290</v>
      </c>
      <c r="G9" s="205">
        <v>626802.68490767025</v>
      </c>
      <c r="H9" s="204">
        <v>-1290</v>
      </c>
      <c r="I9" s="206">
        <v>1430</v>
      </c>
      <c r="J9" s="206">
        <v>-1230</v>
      </c>
      <c r="K9" s="206">
        <v>50</v>
      </c>
      <c r="L9" s="207">
        <v>-1330</v>
      </c>
      <c r="M9" s="207">
        <v>625696.55504256627</v>
      </c>
      <c r="N9" s="204">
        <v>610</v>
      </c>
      <c r="O9" s="205">
        <v>590</v>
      </c>
      <c r="P9" s="205">
        <v>0</v>
      </c>
      <c r="Q9" s="205">
        <v>-30</v>
      </c>
      <c r="R9" s="208">
        <v>40</v>
      </c>
      <c r="S9" s="97">
        <v>1106.1298651039999</v>
      </c>
      <c r="T9" s="184">
        <v>590</v>
      </c>
      <c r="U9" s="185">
        <v>130</v>
      </c>
      <c r="V9" s="185">
        <v>320</v>
      </c>
      <c r="W9" s="185">
        <v>90</v>
      </c>
      <c r="X9" s="185">
        <v>50</v>
      </c>
      <c r="Y9" s="185">
        <v>20562.716903152021</v>
      </c>
      <c r="Z9" s="184">
        <v>330</v>
      </c>
      <c r="AA9" s="186">
        <v>-50</v>
      </c>
      <c r="AB9" s="186">
        <v>320</v>
      </c>
      <c r="AC9" s="186">
        <v>80</v>
      </c>
      <c r="AD9" s="187">
        <v>-30</v>
      </c>
      <c r="AE9" s="187">
        <v>20550.83011316802</v>
      </c>
      <c r="AF9" s="184">
        <v>260</v>
      </c>
      <c r="AG9" s="185">
        <v>180</v>
      </c>
      <c r="AH9" s="185">
        <v>0</v>
      </c>
      <c r="AI9" s="185">
        <v>10</v>
      </c>
      <c r="AJ9" s="188">
        <v>80</v>
      </c>
      <c r="AK9" s="204">
        <v>240</v>
      </c>
      <c r="AL9" s="205">
        <v>200</v>
      </c>
      <c r="AM9" s="205">
        <v>40</v>
      </c>
      <c r="AN9" s="205">
        <v>20</v>
      </c>
      <c r="AO9" s="205">
        <v>-120</v>
      </c>
      <c r="AP9" s="205">
        <v>626802.68490767025</v>
      </c>
      <c r="AQ9" s="204">
        <v>260</v>
      </c>
      <c r="AR9" s="206">
        <v>180</v>
      </c>
      <c r="AS9" s="206">
        <v>50</v>
      </c>
      <c r="AT9" s="206">
        <v>20</v>
      </c>
      <c r="AU9" s="207">
        <v>-90</v>
      </c>
      <c r="AV9" s="207">
        <v>20042.318072539412</v>
      </c>
      <c r="AW9" s="204">
        <v>-20</v>
      </c>
      <c r="AX9" s="205">
        <v>20</v>
      </c>
      <c r="AY9" s="205">
        <v>-10</v>
      </c>
      <c r="AZ9" s="205">
        <v>10</v>
      </c>
      <c r="BA9" s="208">
        <v>-40</v>
      </c>
      <c r="BB9" s="184">
        <v>-880</v>
      </c>
      <c r="BC9" s="185">
        <v>330</v>
      </c>
      <c r="BD9" s="185">
        <v>-1040</v>
      </c>
      <c r="BE9" s="185">
        <v>170</v>
      </c>
      <c r="BF9" s="185">
        <v>-110</v>
      </c>
      <c r="BG9" s="185">
        <v>626802.68490767025</v>
      </c>
      <c r="BH9" s="184">
        <v>-1330</v>
      </c>
      <c r="BI9" s="186">
        <v>320</v>
      </c>
      <c r="BJ9" s="186">
        <v>-1070</v>
      </c>
      <c r="BK9" s="186">
        <v>-50</v>
      </c>
      <c r="BL9" s="187">
        <v>-300</v>
      </c>
      <c r="BM9" s="187">
        <v>128786.19071886511</v>
      </c>
      <c r="BN9" s="184">
        <v>460</v>
      </c>
      <c r="BO9" s="185">
        <v>10</v>
      </c>
      <c r="BP9" s="185">
        <v>20</v>
      </c>
      <c r="BQ9" s="185">
        <v>230</v>
      </c>
      <c r="BR9" s="188">
        <v>190</v>
      </c>
      <c r="BS9" s="204">
        <v>-970</v>
      </c>
      <c r="BT9" s="205">
        <v>850</v>
      </c>
      <c r="BU9" s="205">
        <v>-860</v>
      </c>
      <c r="BV9" s="205">
        <v>-220</v>
      </c>
      <c r="BW9" s="205">
        <v>-730</v>
      </c>
      <c r="BX9" s="205">
        <v>626802.68490767025</v>
      </c>
      <c r="BY9" s="204">
        <v>-970</v>
      </c>
      <c r="BZ9" s="206">
        <v>650</v>
      </c>
      <c r="CA9" s="206">
        <v>-860</v>
      </c>
      <c r="CB9" s="206">
        <v>-90</v>
      </c>
      <c r="CC9" s="207">
        <v>-660</v>
      </c>
      <c r="CD9" s="207">
        <v>253528.40715672629</v>
      </c>
      <c r="CE9" s="204">
        <v>-10</v>
      </c>
      <c r="CF9" s="205">
        <v>200</v>
      </c>
      <c r="CG9" s="205">
        <v>0</v>
      </c>
      <c r="CH9" s="205">
        <v>-130</v>
      </c>
      <c r="CI9" s="208">
        <v>-70</v>
      </c>
      <c r="CJ9" s="184">
        <v>400</v>
      </c>
      <c r="CK9" s="185">
        <v>240</v>
      </c>
      <c r="CL9" s="185">
        <v>430</v>
      </c>
      <c r="CM9" s="185">
        <v>-50</v>
      </c>
      <c r="CN9" s="185">
        <v>-170</v>
      </c>
      <c r="CO9" s="185">
        <v>626802.68490767025</v>
      </c>
      <c r="CP9" s="184">
        <v>350</v>
      </c>
      <c r="CQ9" s="186">
        <v>100</v>
      </c>
      <c r="CR9" s="186">
        <v>420</v>
      </c>
      <c r="CS9" s="186">
        <v>50</v>
      </c>
      <c r="CT9" s="187">
        <v>-160</v>
      </c>
      <c r="CU9" s="187">
        <v>138854.52006141527</v>
      </c>
      <c r="CV9" s="184">
        <v>50</v>
      </c>
      <c r="CW9" s="185">
        <v>140</v>
      </c>
      <c r="CX9" s="185">
        <v>10</v>
      </c>
      <c r="CY9" s="185">
        <v>-100</v>
      </c>
      <c r="CZ9" s="188">
        <v>-10</v>
      </c>
      <c r="DA9" s="204">
        <v>-60</v>
      </c>
      <c r="DB9" s="205">
        <v>270</v>
      </c>
      <c r="DC9" s="205">
        <v>-130</v>
      </c>
      <c r="DD9" s="205">
        <v>10</v>
      </c>
      <c r="DE9" s="205">
        <v>-210</v>
      </c>
      <c r="DF9" s="205">
        <v>626802.68490767025</v>
      </c>
      <c r="DG9" s="204">
        <v>70</v>
      </c>
      <c r="DH9" s="206">
        <v>240</v>
      </c>
      <c r="DI9" s="206">
        <v>-90</v>
      </c>
      <c r="DJ9" s="206">
        <v>50</v>
      </c>
      <c r="DK9" s="207">
        <v>-110</v>
      </c>
      <c r="DL9" s="207">
        <v>63934.288919852159</v>
      </c>
      <c r="DM9" s="204">
        <v>-130</v>
      </c>
      <c r="DN9" s="205">
        <v>30</v>
      </c>
      <c r="DO9" s="205">
        <v>-40</v>
      </c>
      <c r="DP9" s="205">
        <v>-40</v>
      </c>
      <c r="DQ9" s="208">
        <v>-100</v>
      </c>
    </row>
    <row r="10" spans="1:121" ht="13.2">
      <c r="A10" s="51" t="s">
        <v>123</v>
      </c>
      <c r="B10" s="204">
        <v>1430</v>
      </c>
      <c r="C10" s="205">
        <v>-2370</v>
      </c>
      <c r="D10" s="205">
        <v>3240</v>
      </c>
      <c r="E10" s="205">
        <v>-210</v>
      </c>
      <c r="F10" s="205">
        <v>410</v>
      </c>
      <c r="G10" s="205">
        <v>630038.89021580806</v>
      </c>
      <c r="H10" s="204">
        <v>1320</v>
      </c>
      <c r="I10" s="206">
        <v>-1720</v>
      </c>
      <c r="J10" s="206">
        <v>3290</v>
      </c>
      <c r="K10" s="206">
        <v>-420</v>
      </c>
      <c r="L10" s="207">
        <v>-210</v>
      </c>
      <c r="M10" s="207">
        <v>628982.00045957312</v>
      </c>
      <c r="N10" s="204">
        <v>110</v>
      </c>
      <c r="O10" s="205">
        <v>-650</v>
      </c>
      <c r="P10" s="205">
        <v>-50</v>
      </c>
      <c r="Q10" s="205">
        <v>210</v>
      </c>
      <c r="R10" s="208">
        <v>620</v>
      </c>
      <c r="S10" s="97">
        <v>1056.889756235</v>
      </c>
      <c r="T10" s="184">
        <v>170</v>
      </c>
      <c r="U10" s="185">
        <v>-180</v>
      </c>
      <c r="V10" s="185">
        <v>160</v>
      </c>
      <c r="W10" s="185">
        <v>20</v>
      </c>
      <c r="X10" s="185">
        <v>90</v>
      </c>
      <c r="Y10" s="185">
        <v>20721.808211084801</v>
      </c>
      <c r="Z10" s="184">
        <v>-20</v>
      </c>
      <c r="AA10" s="186">
        <v>-190</v>
      </c>
      <c r="AB10" s="186">
        <v>160</v>
      </c>
      <c r="AC10" s="186">
        <v>-50</v>
      </c>
      <c r="AD10" s="187">
        <v>-30</v>
      </c>
      <c r="AE10" s="187">
        <v>20707.0072009588</v>
      </c>
      <c r="AF10" s="184">
        <v>190</v>
      </c>
      <c r="AG10" s="185">
        <v>10</v>
      </c>
      <c r="AH10" s="185">
        <v>0</v>
      </c>
      <c r="AI10" s="185">
        <v>70</v>
      </c>
      <c r="AJ10" s="188">
        <v>120</v>
      </c>
      <c r="AK10" s="204">
        <v>-710</v>
      </c>
      <c r="AL10" s="205">
        <v>-680</v>
      </c>
      <c r="AM10" s="205">
        <v>90</v>
      </c>
      <c r="AN10" s="205">
        <v>-20</v>
      </c>
      <c r="AO10" s="205">
        <v>-10</v>
      </c>
      <c r="AP10" s="205">
        <v>630038.89021580806</v>
      </c>
      <c r="AQ10" s="204">
        <v>-660</v>
      </c>
      <c r="AR10" s="206">
        <v>-650</v>
      </c>
      <c r="AS10" s="206">
        <v>100</v>
      </c>
      <c r="AT10" s="206">
        <v>-10</v>
      </c>
      <c r="AU10" s="207">
        <v>0</v>
      </c>
      <c r="AV10" s="207">
        <v>20140.664911157513</v>
      </c>
      <c r="AW10" s="204">
        <v>-50</v>
      </c>
      <c r="AX10" s="205">
        <v>-40</v>
      </c>
      <c r="AY10" s="205">
        <v>-10</v>
      </c>
      <c r="AZ10" s="205">
        <v>0</v>
      </c>
      <c r="BA10" s="208">
        <v>-10</v>
      </c>
      <c r="BB10" s="184">
        <v>670</v>
      </c>
      <c r="BC10" s="185">
        <v>-140</v>
      </c>
      <c r="BD10" s="185">
        <v>790</v>
      </c>
      <c r="BE10" s="185">
        <v>-50</v>
      </c>
      <c r="BF10" s="185">
        <v>20</v>
      </c>
      <c r="BG10" s="185">
        <v>630038.89021580806</v>
      </c>
      <c r="BH10" s="184">
        <v>490</v>
      </c>
      <c r="BI10" s="186">
        <v>-220</v>
      </c>
      <c r="BJ10" s="186">
        <v>820</v>
      </c>
      <c r="BK10" s="186">
        <v>60</v>
      </c>
      <c r="BL10" s="187">
        <v>-210</v>
      </c>
      <c r="BM10" s="187">
        <v>129607.50422960162</v>
      </c>
      <c r="BN10" s="184">
        <v>180</v>
      </c>
      <c r="BO10" s="185">
        <v>80</v>
      </c>
      <c r="BP10" s="185">
        <v>-30</v>
      </c>
      <c r="BQ10" s="185">
        <v>-110</v>
      </c>
      <c r="BR10" s="188">
        <v>230</v>
      </c>
      <c r="BS10" s="204">
        <v>1550</v>
      </c>
      <c r="BT10" s="205">
        <v>-350</v>
      </c>
      <c r="BU10" s="205">
        <v>1990</v>
      </c>
      <c r="BV10" s="205">
        <v>-100</v>
      </c>
      <c r="BW10" s="205">
        <v>170</v>
      </c>
      <c r="BX10" s="205">
        <v>630038.89021580806</v>
      </c>
      <c r="BY10" s="204">
        <v>1620</v>
      </c>
      <c r="BZ10" s="206">
        <v>100</v>
      </c>
      <c r="CA10" s="206">
        <v>2020</v>
      </c>
      <c r="CB10" s="206">
        <v>-380</v>
      </c>
      <c r="CC10" s="207">
        <v>40</v>
      </c>
      <c r="CD10" s="207">
        <v>255552.41023225136</v>
      </c>
      <c r="CE10" s="204">
        <v>-70</v>
      </c>
      <c r="CF10" s="205">
        <v>-450</v>
      </c>
      <c r="CG10" s="205">
        <v>-40</v>
      </c>
      <c r="CH10" s="205">
        <v>280</v>
      </c>
      <c r="CI10" s="208">
        <v>130</v>
      </c>
      <c r="CJ10" s="184">
        <v>-590</v>
      </c>
      <c r="CK10" s="185">
        <v>-660</v>
      </c>
      <c r="CL10" s="185">
        <v>-30</v>
      </c>
      <c r="CM10" s="185">
        <v>-30</v>
      </c>
      <c r="CN10" s="185">
        <v>140</v>
      </c>
      <c r="CO10" s="185">
        <v>630038.89021580806</v>
      </c>
      <c r="CP10" s="184">
        <v>-530</v>
      </c>
      <c r="CQ10" s="186">
        <v>-540</v>
      </c>
      <c r="CR10" s="186">
        <v>-60</v>
      </c>
      <c r="CS10" s="186">
        <v>0</v>
      </c>
      <c r="CT10" s="187">
        <v>90</v>
      </c>
      <c r="CU10" s="187">
        <v>138793.03643226749</v>
      </c>
      <c r="CV10" s="184">
        <v>-70</v>
      </c>
      <c r="CW10" s="185">
        <v>-110</v>
      </c>
      <c r="CX10" s="185">
        <v>30</v>
      </c>
      <c r="CY10" s="185">
        <v>-30</v>
      </c>
      <c r="CZ10" s="188">
        <v>50</v>
      </c>
      <c r="DA10" s="204">
        <v>350</v>
      </c>
      <c r="DB10" s="205">
        <v>-370</v>
      </c>
      <c r="DC10" s="205">
        <v>240</v>
      </c>
      <c r="DD10" s="205">
        <v>-30</v>
      </c>
      <c r="DE10" s="205">
        <v>0</v>
      </c>
      <c r="DF10" s="205">
        <v>630038.89021580806</v>
      </c>
      <c r="DG10" s="204">
        <v>420</v>
      </c>
      <c r="DH10" s="206">
        <v>-230</v>
      </c>
      <c r="DI10" s="206">
        <v>250</v>
      </c>
      <c r="DJ10" s="206">
        <v>-40</v>
      </c>
      <c r="DK10" s="207">
        <v>-100</v>
      </c>
      <c r="DL10" s="207">
        <v>64181.377453336259</v>
      </c>
      <c r="DM10" s="204">
        <v>-70</v>
      </c>
      <c r="DN10" s="205">
        <v>-140</v>
      </c>
      <c r="DO10" s="205">
        <v>-10</v>
      </c>
      <c r="DP10" s="205">
        <v>10</v>
      </c>
      <c r="DQ10" s="208">
        <v>100</v>
      </c>
    </row>
    <row r="11" spans="1:121" ht="13.2">
      <c r="A11" s="51" t="s">
        <v>124</v>
      </c>
      <c r="B11" s="204">
        <v>3020</v>
      </c>
      <c r="C11" s="205">
        <v>2090</v>
      </c>
      <c r="D11" s="205">
        <v>120</v>
      </c>
      <c r="E11" s="205">
        <v>-310</v>
      </c>
      <c r="F11" s="205">
        <v>-360</v>
      </c>
      <c r="G11" s="205">
        <v>630163.4138678225</v>
      </c>
      <c r="H11" s="204">
        <v>3360</v>
      </c>
      <c r="I11" s="206">
        <v>1840</v>
      </c>
      <c r="J11" s="206">
        <v>200</v>
      </c>
      <c r="K11" s="206">
        <v>-40</v>
      </c>
      <c r="L11" s="207">
        <v>-60</v>
      </c>
      <c r="M11" s="207">
        <v>629178.95772097947</v>
      </c>
      <c r="N11" s="204">
        <v>-330</v>
      </c>
      <c r="O11" s="205">
        <v>250</v>
      </c>
      <c r="P11" s="205">
        <v>-70</v>
      </c>
      <c r="Q11" s="205">
        <v>-270</v>
      </c>
      <c r="R11" s="208">
        <v>-300</v>
      </c>
      <c r="S11" s="97">
        <v>984.45614684300006</v>
      </c>
      <c r="T11" s="184">
        <v>70</v>
      </c>
      <c r="U11" s="185">
        <v>120</v>
      </c>
      <c r="V11" s="185">
        <v>-170</v>
      </c>
      <c r="W11" s="185">
        <v>100</v>
      </c>
      <c r="X11" s="185">
        <v>-90</v>
      </c>
      <c r="Y11" s="185">
        <v>20548.438155364678</v>
      </c>
      <c r="Z11" s="184">
        <v>-60</v>
      </c>
      <c r="AA11" s="186">
        <v>20</v>
      </c>
      <c r="AB11" s="186">
        <v>-170</v>
      </c>
      <c r="AC11" s="186">
        <v>-10</v>
      </c>
      <c r="AD11" s="187">
        <v>-10</v>
      </c>
      <c r="AE11" s="187">
        <v>20541.94787164568</v>
      </c>
      <c r="AF11" s="184">
        <v>140</v>
      </c>
      <c r="AG11" s="185">
        <v>100</v>
      </c>
      <c r="AH11" s="185">
        <v>-10</v>
      </c>
      <c r="AI11" s="185">
        <v>120</v>
      </c>
      <c r="AJ11" s="188">
        <v>-80</v>
      </c>
      <c r="AK11" s="204">
        <v>440</v>
      </c>
      <c r="AL11" s="205">
        <v>160</v>
      </c>
      <c r="AM11" s="205">
        <v>230</v>
      </c>
      <c r="AN11" s="205">
        <v>-30</v>
      </c>
      <c r="AO11" s="205">
        <v>20</v>
      </c>
      <c r="AP11" s="205">
        <v>630163.4138678225</v>
      </c>
      <c r="AQ11" s="204">
        <v>420</v>
      </c>
      <c r="AR11" s="206">
        <v>150</v>
      </c>
      <c r="AS11" s="206">
        <v>230</v>
      </c>
      <c r="AT11" s="206">
        <v>-40</v>
      </c>
      <c r="AU11" s="207">
        <v>20</v>
      </c>
      <c r="AV11" s="207">
        <v>20370.048299744463</v>
      </c>
      <c r="AW11" s="204">
        <v>20</v>
      </c>
      <c r="AX11" s="205">
        <v>20</v>
      </c>
      <c r="AY11" s="205">
        <v>0</v>
      </c>
      <c r="AZ11" s="205">
        <v>10</v>
      </c>
      <c r="BA11" s="208">
        <v>0</v>
      </c>
      <c r="BB11" s="184">
        <v>-740</v>
      </c>
      <c r="BC11" s="185">
        <v>330</v>
      </c>
      <c r="BD11" s="185">
        <v>-550</v>
      </c>
      <c r="BE11" s="185">
        <v>-190</v>
      </c>
      <c r="BF11" s="185">
        <v>-300</v>
      </c>
      <c r="BG11" s="185">
        <v>630163.4138678225</v>
      </c>
      <c r="BH11" s="184">
        <v>-230</v>
      </c>
      <c r="BI11" s="186">
        <v>370</v>
      </c>
      <c r="BJ11" s="186">
        <v>-540</v>
      </c>
      <c r="BK11" s="186">
        <v>-20</v>
      </c>
      <c r="BL11" s="187">
        <v>-10</v>
      </c>
      <c r="BM11" s="187">
        <v>129068.12961430565</v>
      </c>
      <c r="BN11" s="184">
        <v>-510</v>
      </c>
      <c r="BO11" s="185">
        <v>-40</v>
      </c>
      <c r="BP11" s="185">
        <v>-10</v>
      </c>
      <c r="BQ11" s="185">
        <v>-170</v>
      </c>
      <c r="BR11" s="188">
        <v>-290</v>
      </c>
      <c r="BS11" s="204">
        <v>2450</v>
      </c>
      <c r="BT11" s="205">
        <v>1670</v>
      </c>
      <c r="BU11" s="205">
        <v>360</v>
      </c>
      <c r="BV11" s="205">
        <v>-220</v>
      </c>
      <c r="BW11" s="205">
        <v>50</v>
      </c>
      <c r="BX11" s="205">
        <v>630163.4138678225</v>
      </c>
      <c r="BY11" s="204">
        <v>2460</v>
      </c>
      <c r="BZ11" s="206">
        <v>1530</v>
      </c>
      <c r="CA11" s="206">
        <v>400</v>
      </c>
      <c r="CB11" s="206">
        <v>-40</v>
      </c>
      <c r="CC11" s="207">
        <v>-10</v>
      </c>
      <c r="CD11" s="207">
        <v>255949.33008486254</v>
      </c>
      <c r="CE11" s="204">
        <v>-10</v>
      </c>
      <c r="CF11" s="205">
        <v>140</v>
      </c>
      <c r="CG11" s="205">
        <v>-30</v>
      </c>
      <c r="CH11" s="205">
        <v>-170</v>
      </c>
      <c r="CI11" s="208">
        <v>60</v>
      </c>
      <c r="CJ11" s="184">
        <v>1180</v>
      </c>
      <c r="CK11" s="185">
        <v>-270</v>
      </c>
      <c r="CL11" s="185">
        <v>690</v>
      </c>
      <c r="CM11" s="185">
        <v>-90</v>
      </c>
      <c r="CN11" s="185">
        <v>-130</v>
      </c>
      <c r="CO11" s="185">
        <v>630163.4138678225</v>
      </c>
      <c r="CP11" s="184">
        <v>1250</v>
      </c>
      <c r="CQ11" s="186">
        <v>-280</v>
      </c>
      <c r="CR11" s="186">
        <v>710</v>
      </c>
      <c r="CS11" s="186">
        <v>-50</v>
      </c>
      <c r="CT11" s="187">
        <v>-110</v>
      </c>
      <c r="CU11" s="187">
        <v>139501.37018635924</v>
      </c>
      <c r="CV11" s="184">
        <v>-70</v>
      </c>
      <c r="CW11" s="185">
        <v>10</v>
      </c>
      <c r="CX11" s="185">
        <v>-20</v>
      </c>
      <c r="CY11" s="185">
        <v>-40</v>
      </c>
      <c r="CZ11" s="188">
        <v>-20</v>
      </c>
      <c r="DA11" s="204">
        <v>-370</v>
      </c>
      <c r="DB11" s="205">
        <v>70</v>
      </c>
      <c r="DC11" s="205">
        <v>-440</v>
      </c>
      <c r="DD11" s="205">
        <v>120</v>
      </c>
      <c r="DE11" s="205">
        <v>100</v>
      </c>
      <c r="DF11" s="205">
        <v>630163.4138678225</v>
      </c>
      <c r="DG11" s="204">
        <v>-470</v>
      </c>
      <c r="DH11" s="206">
        <v>40</v>
      </c>
      <c r="DI11" s="206">
        <v>-430</v>
      </c>
      <c r="DJ11" s="206">
        <v>120</v>
      </c>
      <c r="DK11" s="207">
        <v>60</v>
      </c>
      <c r="DL11" s="207">
        <v>63748.131664061897</v>
      </c>
      <c r="DM11" s="204">
        <v>100</v>
      </c>
      <c r="DN11" s="205">
        <v>30</v>
      </c>
      <c r="DO11" s="205">
        <v>0</v>
      </c>
      <c r="DP11" s="205">
        <v>-10</v>
      </c>
      <c r="DQ11" s="208">
        <v>40</v>
      </c>
    </row>
    <row r="12" spans="1:121" s="226" customFormat="1" ht="13.2">
      <c r="A12" s="218" t="s">
        <v>125</v>
      </c>
      <c r="B12" s="219">
        <v>6490</v>
      </c>
      <c r="C12" s="220">
        <v>1670</v>
      </c>
      <c r="D12" s="220">
        <v>6410</v>
      </c>
      <c r="E12" s="220">
        <v>160</v>
      </c>
      <c r="F12" s="220">
        <v>-920</v>
      </c>
      <c r="G12" s="220">
        <v>636569.56294370699</v>
      </c>
      <c r="H12" s="219">
        <v>5980</v>
      </c>
      <c r="I12" s="221">
        <v>1220</v>
      </c>
      <c r="J12" s="221">
        <v>6320</v>
      </c>
      <c r="K12" s="221">
        <v>0</v>
      </c>
      <c r="L12" s="222">
        <v>-710</v>
      </c>
      <c r="M12" s="222">
        <v>635503.21562769997</v>
      </c>
      <c r="N12" s="219">
        <v>510</v>
      </c>
      <c r="O12" s="220">
        <v>450</v>
      </c>
      <c r="P12" s="220">
        <v>80</v>
      </c>
      <c r="Q12" s="220">
        <v>170</v>
      </c>
      <c r="R12" s="223">
        <v>-220</v>
      </c>
      <c r="S12" s="224">
        <v>1066.347316007</v>
      </c>
      <c r="T12" s="219">
        <v>-210</v>
      </c>
      <c r="U12" s="220">
        <v>100</v>
      </c>
      <c r="V12" s="220">
        <v>10</v>
      </c>
      <c r="W12" s="220">
        <v>-80</v>
      </c>
      <c r="X12" s="220">
        <v>-150</v>
      </c>
      <c r="Y12" s="220">
        <v>20554.381135144835</v>
      </c>
      <c r="Z12" s="219">
        <v>-160</v>
      </c>
      <c r="AA12" s="221">
        <v>10</v>
      </c>
      <c r="AB12" s="221">
        <v>0</v>
      </c>
      <c r="AC12" s="221">
        <v>-30</v>
      </c>
      <c r="AD12" s="222">
        <v>-60</v>
      </c>
      <c r="AE12" s="222">
        <v>20543.473769456836</v>
      </c>
      <c r="AF12" s="219">
        <v>-50</v>
      </c>
      <c r="AG12" s="220">
        <v>80</v>
      </c>
      <c r="AH12" s="220">
        <v>0</v>
      </c>
      <c r="AI12" s="220">
        <v>-50</v>
      </c>
      <c r="AJ12" s="223">
        <v>-90</v>
      </c>
      <c r="AK12" s="219">
        <v>330</v>
      </c>
      <c r="AL12" s="220">
        <v>410</v>
      </c>
      <c r="AM12" s="220">
        <v>-180</v>
      </c>
      <c r="AN12" s="220">
        <v>10</v>
      </c>
      <c r="AO12" s="220">
        <v>-60</v>
      </c>
      <c r="AP12" s="220">
        <v>636569.56294370699</v>
      </c>
      <c r="AQ12" s="219">
        <v>350</v>
      </c>
      <c r="AR12" s="221">
        <v>400</v>
      </c>
      <c r="AS12" s="221">
        <v>-180</v>
      </c>
      <c r="AT12" s="221">
        <v>20</v>
      </c>
      <c r="AU12" s="222">
        <v>-40</v>
      </c>
      <c r="AV12" s="222">
        <v>20188.748605123172</v>
      </c>
      <c r="AW12" s="219">
        <v>-20</v>
      </c>
      <c r="AX12" s="220">
        <v>10</v>
      </c>
      <c r="AY12" s="220">
        <v>0</v>
      </c>
      <c r="AZ12" s="220">
        <v>-10</v>
      </c>
      <c r="BA12" s="223">
        <v>-20</v>
      </c>
      <c r="BB12" s="219">
        <v>1190</v>
      </c>
      <c r="BC12" s="220">
        <v>-70</v>
      </c>
      <c r="BD12" s="220">
        <v>1430</v>
      </c>
      <c r="BE12" s="220">
        <v>140</v>
      </c>
      <c r="BF12" s="220">
        <v>-330</v>
      </c>
      <c r="BG12" s="220">
        <v>636569.56294370699</v>
      </c>
      <c r="BH12" s="219">
        <v>1210</v>
      </c>
      <c r="BI12" s="221">
        <v>-150</v>
      </c>
      <c r="BJ12" s="221">
        <v>1410</v>
      </c>
      <c r="BK12" s="221">
        <v>70</v>
      </c>
      <c r="BL12" s="222">
        <v>-130</v>
      </c>
      <c r="BM12" s="222">
        <v>130473.74959392968</v>
      </c>
      <c r="BN12" s="219">
        <v>-20</v>
      </c>
      <c r="BO12" s="220">
        <v>90</v>
      </c>
      <c r="BP12" s="220">
        <v>20</v>
      </c>
      <c r="BQ12" s="220">
        <v>80</v>
      </c>
      <c r="BR12" s="223">
        <v>-200</v>
      </c>
      <c r="BS12" s="219">
        <v>4570</v>
      </c>
      <c r="BT12" s="220">
        <v>440</v>
      </c>
      <c r="BU12" s="220">
        <v>4380</v>
      </c>
      <c r="BV12" s="220">
        <v>40</v>
      </c>
      <c r="BW12" s="220">
        <v>-130</v>
      </c>
      <c r="BX12" s="220">
        <v>636569.56294370699</v>
      </c>
      <c r="BY12" s="219">
        <v>4320</v>
      </c>
      <c r="BZ12" s="221">
        <v>410</v>
      </c>
      <c r="CA12" s="221">
        <v>4340</v>
      </c>
      <c r="CB12" s="221">
        <v>0</v>
      </c>
      <c r="CC12" s="222">
        <v>-260</v>
      </c>
      <c r="CD12" s="222">
        <v>260289.08536368096</v>
      </c>
      <c r="CE12" s="219">
        <v>260</v>
      </c>
      <c r="CF12" s="220">
        <v>30</v>
      </c>
      <c r="CG12" s="220">
        <v>40</v>
      </c>
      <c r="CH12" s="220">
        <v>40</v>
      </c>
      <c r="CI12" s="223">
        <v>130</v>
      </c>
      <c r="CJ12" s="219">
        <v>-260</v>
      </c>
      <c r="CK12" s="220">
        <v>530</v>
      </c>
      <c r="CL12" s="220">
        <v>200</v>
      </c>
      <c r="CM12" s="220">
        <v>180</v>
      </c>
      <c r="CN12" s="220">
        <v>-270</v>
      </c>
      <c r="CO12" s="220">
        <v>636569.56294370699</v>
      </c>
      <c r="CP12" s="219">
        <v>-270</v>
      </c>
      <c r="CQ12" s="221">
        <v>390</v>
      </c>
      <c r="CR12" s="221">
        <v>200</v>
      </c>
      <c r="CS12" s="221">
        <v>170</v>
      </c>
      <c r="CT12" s="222">
        <v>-140</v>
      </c>
      <c r="CU12" s="222">
        <v>139698.1045922176</v>
      </c>
      <c r="CV12" s="219">
        <v>10</v>
      </c>
      <c r="CW12" s="220">
        <v>140</v>
      </c>
      <c r="CX12" s="220">
        <v>10</v>
      </c>
      <c r="CY12" s="220">
        <v>10</v>
      </c>
      <c r="CZ12" s="223">
        <v>-130</v>
      </c>
      <c r="DA12" s="219">
        <v>860</v>
      </c>
      <c r="DB12" s="220">
        <v>270</v>
      </c>
      <c r="DC12" s="220">
        <v>570</v>
      </c>
      <c r="DD12" s="220">
        <v>-130</v>
      </c>
      <c r="DE12" s="220">
        <v>20</v>
      </c>
      <c r="DF12" s="220">
        <v>636569.56294370699</v>
      </c>
      <c r="DG12" s="219">
        <v>530</v>
      </c>
      <c r="DH12" s="221">
        <v>160</v>
      </c>
      <c r="DI12" s="221">
        <v>560</v>
      </c>
      <c r="DJ12" s="221">
        <v>-220</v>
      </c>
      <c r="DK12" s="222">
        <v>-80</v>
      </c>
      <c r="DL12" s="222">
        <v>64310.05370329172</v>
      </c>
      <c r="DM12" s="219">
        <v>330</v>
      </c>
      <c r="DN12" s="220">
        <v>110</v>
      </c>
      <c r="DO12" s="220">
        <v>10</v>
      </c>
      <c r="DP12" s="220">
        <v>100</v>
      </c>
      <c r="DQ12" s="223">
        <v>100</v>
      </c>
    </row>
    <row r="13" spans="1:121" ht="13.2">
      <c r="A13" s="51" t="s">
        <v>126</v>
      </c>
      <c r="B13" s="204">
        <v>2120</v>
      </c>
      <c r="C13" s="205">
        <v>140</v>
      </c>
      <c r="D13" s="205">
        <v>3100</v>
      </c>
      <c r="E13" s="205">
        <v>-450</v>
      </c>
      <c r="F13" s="205">
        <v>-670</v>
      </c>
      <c r="G13" s="205">
        <v>639671.81549753121</v>
      </c>
      <c r="H13" s="204">
        <v>2510</v>
      </c>
      <c r="I13" s="206">
        <v>80</v>
      </c>
      <c r="J13" s="206">
        <v>3110</v>
      </c>
      <c r="K13" s="206">
        <v>-290</v>
      </c>
      <c r="L13" s="207">
        <v>-430</v>
      </c>
      <c r="M13" s="207">
        <v>638609.37517773616</v>
      </c>
      <c r="N13" s="204">
        <v>-390</v>
      </c>
      <c r="O13" s="205">
        <v>60</v>
      </c>
      <c r="P13" s="205">
        <v>0</v>
      </c>
      <c r="Q13" s="205">
        <v>-160</v>
      </c>
      <c r="R13" s="208">
        <v>-240</v>
      </c>
      <c r="S13" s="97">
        <v>1062.4403197950001</v>
      </c>
      <c r="T13" s="184">
        <v>300</v>
      </c>
      <c r="U13" s="185">
        <v>230</v>
      </c>
      <c r="V13" s="185">
        <v>40</v>
      </c>
      <c r="W13" s="185">
        <v>60</v>
      </c>
      <c r="X13" s="185">
        <v>-100</v>
      </c>
      <c r="Y13" s="185">
        <v>20589.5022656574</v>
      </c>
      <c r="Z13" s="184">
        <v>250</v>
      </c>
      <c r="AA13" s="186">
        <v>150</v>
      </c>
      <c r="AB13" s="186">
        <v>40</v>
      </c>
      <c r="AC13" s="186">
        <v>20</v>
      </c>
      <c r="AD13" s="187">
        <v>-50</v>
      </c>
      <c r="AE13" s="187">
        <v>20581.279989299401</v>
      </c>
      <c r="AF13" s="184">
        <v>50</v>
      </c>
      <c r="AG13" s="185">
        <v>80</v>
      </c>
      <c r="AH13" s="185">
        <v>0</v>
      </c>
      <c r="AI13" s="185">
        <v>30</v>
      </c>
      <c r="AJ13" s="188">
        <v>-50</v>
      </c>
      <c r="AK13" s="204">
        <v>130</v>
      </c>
      <c r="AL13" s="205">
        <v>-130</v>
      </c>
      <c r="AM13" s="205">
        <v>190</v>
      </c>
      <c r="AN13" s="205">
        <v>-20</v>
      </c>
      <c r="AO13" s="205">
        <v>30</v>
      </c>
      <c r="AP13" s="205">
        <v>639671.81549753121</v>
      </c>
      <c r="AQ13" s="204">
        <v>90</v>
      </c>
      <c r="AR13" s="206">
        <v>-150</v>
      </c>
      <c r="AS13" s="206">
        <v>190</v>
      </c>
      <c r="AT13" s="206">
        <v>-20</v>
      </c>
      <c r="AU13" s="207">
        <v>10</v>
      </c>
      <c r="AV13" s="207">
        <v>20375.730828356525</v>
      </c>
      <c r="AW13" s="204">
        <v>40</v>
      </c>
      <c r="AX13" s="205">
        <v>20</v>
      </c>
      <c r="AY13" s="205">
        <v>0</v>
      </c>
      <c r="AZ13" s="205">
        <v>-10</v>
      </c>
      <c r="BA13" s="208">
        <v>30</v>
      </c>
      <c r="BB13" s="184">
        <v>-840</v>
      </c>
      <c r="BC13" s="185">
        <v>-300</v>
      </c>
      <c r="BD13" s="185">
        <v>-200</v>
      </c>
      <c r="BE13" s="185">
        <v>-20</v>
      </c>
      <c r="BF13" s="185">
        <v>-320</v>
      </c>
      <c r="BG13" s="185">
        <v>639671.81549753121</v>
      </c>
      <c r="BH13" s="184">
        <v>-740</v>
      </c>
      <c r="BI13" s="186">
        <v>-340</v>
      </c>
      <c r="BJ13" s="186">
        <v>-190</v>
      </c>
      <c r="BK13" s="186">
        <v>-90</v>
      </c>
      <c r="BL13" s="187">
        <v>-120</v>
      </c>
      <c r="BM13" s="187">
        <v>130288.44873396099</v>
      </c>
      <c r="BN13" s="184">
        <v>-100</v>
      </c>
      <c r="BO13" s="185">
        <v>40</v>
      </c>
      <c r="BP13" s="185">
        <v>-20</v>
      </c>
      <c r="BQ13" s="185">
        <v>70</v>
      </c>
      <c r="BR13" s="188">
        <v>-200</v>
      </c>
      <c r="BS13" s="204">
        <v>2170</v>
      </c>
      <c r="BT13" s="205">
        <v>490</v>
      </c>
      <c r="BU13" s="205">
        <v>1990</v>
      </c>
      <c r="BV13" s="205">
        <v>-90</v>
      </c>
      <c r="BW13" s="205">
        <v>-220</v>
      </c>
      <c r="BX13" s="205">
        <v>639671.81549753121</v>
      </c>
      <c r="BY13" s="204">
        <v>2230</v>
      </c>
      <c r="BZ13" s="206">
        <v>500</v>
      </c>
      <c r="CA13" s="206">
        <v>2010</v>
      </c>
      <c r="CB13" s="206">
        <v>-40</v>
      </c>
      <c r="CC13" s="207">
        <v>-240</v>
      </c>
      <c r="CD13" s="207">
        <v>262301.58916462754</v>
      </c>
      <c r="CE13" s="204">
        <v>-60</v>
      </c>
      <c r="CF13" s="205">
        <v>-10</v>
      </c>
      <c r="CG13" s="205">
        <v>-20</v>
      </c>
      <c r="CH13" s="205">
        <v>-50</v>
      </c>
      <c r="CI13" s="208">
        <v>20</v>
      </c>
      <c r="CJ13" s="184">
        <v>1000</v>
      </c>
      <c r="CK13" s="185">
        <v>-10</v>
      </c>
      <c r="CL13" s="185">
        <v>1090</v>
      </c>
      <c r="CM13" s="185">
        <v>-20</v>
      </c>
      <c r="CN13" s="185">
        <v>-10</v>
      </c>
      <c r="CO13" s="185">
        <v>639671.81549753121</v>
      </c>
      <c r="CP13" s="184">
        <v>820</v>
      </c>
      <c r="CQ13" s="186">
        <v>-60</v>
      </c>
      <c r="CR13" s="186">
        <v>1060</v>
      </c>
      <c r="CS13" s="186">
        <v>-70</v>
      </c>
      <c r="CT13" s="187">
        <v>-40</v>
      </c>
      <c r="CU13" s="187">
        <v>140760.69977794532</v>
      </c>
      <c r="CV13" s="184">
        <v>170</v>
      </c>
      <c r="CW13" s="185">
        <v>50</v>
      </c>
      <c r="CX13" s="185">
        <v>30</v>
      </c>
      <c r="CY13" s="185">
        <v>50</v>
      </c>
      <c r="CZ13" s="188">
        <v>40</v>
      </c>
      <c r="DA13" s="204">
        <v>-640</v>
      </c>
      <c r="DB13" s="205">
        <v>-150</v>
      </c>
      <c r="DC13" s="205">
        <v>0</v>
      </c>
      <c r="DD13" s="205">
        <v>-350</v>
      </c>
      <c r="DE13" s="205">
        <v>-50</v>
      </c>
      <c r="DF13" s="205">
        <v>639671.81549753121</v>
      </c>
      <c r="DG13" s="204">
        <v>-160</v>
      </c>
      <c r="DH13" s="206">
        <v>-20</v>
      </c>
      <c r="DI13" s="206">
        <v>-10</v>
      </c>
      <c r="DJ13" s="206">
        <v>-100</v>
      </c>
      <c r="DK13" s="207">
        <v>20</v>
      </c>
      <c r="DL13" s="207">
        <v>64301.626683546361</v>
      </c>
      <c r="DM13" s="204">
        <v>-480</v>
      </c>
      <c r="DN13" s="205">
        <v>-120</v>
      </c>
      <c r="DO13" s="205">
        <v>10</v>
      </c>
      <c r="DP13" s="205">
        <v>-250</v>
      </c>
      <c r="DQ13" s="208">
        <v>-70</v>
      </c>
    </row>
    <row r="14" spans="1:121" ht="13.2">
      <c r="A14" s="51" t="s">
        <v>127</v>
      </c>
      <c r="B14" s="204">
        <v>-1260</v>
      </c>
      <c r="C14" s="205">
        <v>2400</v>
      </c>
      <c r="D14" s="205">
        <v>-1620</v>
      </c>
      <c r="E14" s="205">
        <v>-280</v>
      </c>
      <c r="F14" s="205">
        <v>-1930</v>
      </c>
      <c r="G14" s="205">
        <v>638053.70556671813</v>
      </c>
      <c r="H14" s="204">
        <v>-720</v>
      </c>
      <c r="I14" s="206">
        <v>1960</v>
      </c>
      <c r="J14" s="206">
        <v>-1580</v>
      </c>
      <c r="K14" s="206">
        <v>-20</v>
      </c>
      <c r="L14" s="207">
        <v>-1210</v>
      </c>
      <c r="M14" s="207">
        <v>637030.5749669231</v>
      </c>
      <c r="N14" s="204">
        <v>-540</v>
      </c>
      <c r="O14" s="205">
        <v>440</v>
      </c>
      <c r="P14" s="205">
        <v>-40</v>
      </c>
      <c r="Q14" s="205">
        <v>-260</v>
      </c>
      <c r="R14" s="208">
        <v>-730</v>
      </c>
      <c r="S14" s="97">
        <v>1023.130599795</v>
      </c>
      <c r="T14" s="184">
        <v>-180</v>
      </c>
      <c r="U14" s="185">
        <v>-60</v>
      </c>
      <c r="V14" s="185">
        <v>40</v>
      </c>
      <c r="W14" s="185">
        <v>-70</v>
      </c>
      <c r="X14" s="185">
        <v>-180</v>
      </c>
      <c r="Y14" s="185">
        <v>20631.668299736019</v>
      </c>
      <c r="Z14" s="184">
        <v>40</v>
      </c>
      <c r="AA14" s="186">
        <v>-10</v>
      </c>
      <c r="AB14" s="186">
        <v>40</v>
      </c>
      <c r="AC14" s="186">
        <v>30</v>
      </c>
      <c r="AD14" s="187">
        <v>-90</v>
      </c>
      <c r="AE14" s="187">
        <v>20624.794929713018</v>
      </c>
      <c r="AF14" s="184">
        <v>-220</v>
      </c>
      <c r="AG14" s="185">
        <v>-50</v>
      </c>
      <c r="AH14" s="185">
        <v>0</v>
      </c>
      <c r="AI14" s="185">
        <v>-100</v>
      </c>
      <c r="AJ14" s="188">
        <v>-100</v>
      </c>
      <c r="AK14" s="204">
        <v>-640</v>
      </c>
      <c r="AL14" s="205">
        <v>-370</v>
      </c>
      <c r="AM14" s="205">
        <v>-310</v>
      </c>
      <c r="AN14" s="205">
        <v>-10</v>
      </c>
      <c r="AO14" s="205">
        <v>-130</v>
      </c>
      <c r="AP14" s="205">
        <v>638053.70556671813</v>
      </c>
      <c r="AQ14" s="204">
        <v>-570</v>
      </c>
      <c r="AR14" s="206">
        <v>-350</v>
      </c>
      <c r="AS14" s="206">
        <v>-310</v>
      </c>
      <c r="AT14" s="206">
        <v>0</v>
      </c>
      <c r="AU14" s="207">
        <v>-80</v>
      </c>
      <c r="AV14" s="207">
        <v>20063.303596503567</v>
      </c>
      <c r="AW14" s="204">
        <v>-70</v>
      </c>
      <c r="AX14" s="205">
        <v>-10</v>
      </c>
      <c r="AY14" s="205">
        <v>0</v>
      </c>
      <c r="AZ14" s="205">
        <v>0</v>
      </c>
      <c r="BA14" s="208">
        <v>-50</v>
      </c>
      <c r="BB14" s="184">
        <v>-210</v>
      </c>
      <c r="BC14" s="185">
        <v>10</v>
      </c>
      <c r="BD14" s="185">
        <v>290</v>
      </c>
      <c r="BE14" s="185">
        <v>-80</v>
      </c>
      <c r="BF14" s="185">
        <v>-400</v>
      </c>
      <c r="BG14" s="185">
        <v>638053.70556671813</v>
      </c>
      <c r="BH14" s="184">
        <v>-130</v>
      </c>
      <c r="BI14" s="186">
        <v>0</v>
      </c>
      <c r="BJ14" s="186">
        <v>280</v>
      </c>
      <c r="BK14" s="186">
        <v>-30</v>
      </c>
      <c r="BL14" s="187">
        <v>-350</v>
      </c>
      <c r="BM14" s="187">
        <v>130564.18153350678</v>
      </c>
      <c r="BN14" s="184">
        <v>-80</v>
      </c>
      <c r="BO14" s="185">
        <v>0</v>
      </c>
      <c r="BP14" s="185">
        <v>20</v>
      </c>
      <c r="BQ14" s="185">
        <v>-60</v>
      </c>
      <c r="BR14" s="188">
        <v>-50</v>
      </c>
      <c r="BS14" s="204">
        <v>1400</v>
      </c>
      <c r="BT14" s="205">
        <v>2450</v>
      </c>
      <c r="BU14" s="205">
        <v>-470</v>
      </c>
      <c r="BV14" s="205">
        <v>10</v>
      </c>
      <c r="BW14" s="205">
        <v>-520</v>
      </c>
      <c r="BX14" s="205">
        <v>638053.70556671813</v>
      </c>
      <c r="BY14" s="204">
        <v>1250</v>
      </c>
      <c r="BZ14" s="206">
        <v>2100</v>
      </c>
      <c r="CA14" s="206">
        <v>-460</v>
      </c>
      <c r="CB14" s="206">
        <v>-20</v>
      </c>
      <c r="CC14" s="207">
        <v>-300</v>
      </c>
      <c r="CD14" s="207">
        <v>261838.50240049159</v>
      </c>
      <c r="CE14" s="204">
        <v>150</v>
      </c>
      <c r="CF14" s="205">
        <v>350</v>
      </c>
      <c r="CG14" s="205">
        <v>-10</v>
      </c>
      <c r="CH14" s="205">
        <v>30</v>
      </c>
      <c r="CI14" s="208">
        <v>-210</v>
      </c>
      <c r="CJ14" s="184">
        <v>-980</v>
      </c>
      <c r="CK14" s="185">
        <v>350</v>
      </c>
      <c r="CL14" s="185">
        <v>-720</v>
      </c>
      <c r="CM14" s="185">
        <v>-160</v>
      </c>
      <c r="CN14" s="185">
        <v>-490</v>
      </c>
      <c r="CO14" s="185">
        <v>638053.70556671813</v>
      </c>
      <c r="CP14" s="184">
        <v>-620</v>
      </c>
      <c r="CQ14" s="186">
        <v>330</v>
      </c>
      <c r="CR14" s="186">
        <v>-670</v>
      </c>
      <c r="CS14" s="186">
        <v>-70</v>
      </c>
      <c r="CT14" s="187">
        <v>-250</v>
      </c>
      <c r="CU14" s="187">
        <v>140094.45754408196</v>
      </c>
      <c r="CV14" s="184">
        <v>-370</v>
      </c>
      <c r="CW14" s="185">
        <v>20</v>
      </c>
      <c r="CX14" s="185">
        <v>-50</v>
      </c>
      <c r="CY14" s="185">
        <v>-90</v>
      </c>
      <c r="CZ14" s="188">
        <v>-230</v>
      </c>
      <c r="DA14" s="204">
        <v>-640</v>
      </c>
      <c r="DB14" s="205">
        <v>20</v>
      </c>
      <c r="DC14" s="205">
        <v>-450</v>
      </c>
      <c r="DD14" s="205">
        <v>20</v>
      </c>
      <c r="DE14" s="205">
        <v>-220</v>
      </c>
      <c r="DF14" s="205">
        <v>638053.70556671813</v>
      </c>
      <c r="DG14" s="204">
        <v>-690</v>
      </c>
      <c r="DH14" s="206">
        <v>-120</v>
      </c>
      <c r="DI14" s="206">
        <v>-460</v>
      </c>
      <c r="DJ14" s="206">
        <v>50</v>
      </c>
      <c r="DK14" s="207">
        <v>-130</v>
      </c>
      <c r="DL14" s="207">
        <v>63845.334962626192</v>
      </c>
      <c r="DM14" s="204">
        <v>50</v>
      </c>
      <c r="DN14" s="205">
        <v>140</v>
      </c>
      <c r="DO14" s="205">
        <v>0</v>
      </c>
      <c r="DP14" s="205">
        <v>-30</v>
      </c>
      <c r="DQ14" s="208">
        <v>-90</v>
      </c>
    </row>
    <row r="15" spans="1:121" ht="13.2">
      <c r="A15" s="51" t="s">
        <v>128</v>
      </c>
      <c r="B15" s="204">
        <v>390</v>
      </c>
      <c r="C15" s="205">
        <v>-1000</v>
      </c>
      <c r="D15" s="205">
        <v>2260</v>
      </c>
      <c r="E15" s="205">
        <v>-480</v>
      </c>
      <c r="F15" s="205">
        <v>-1280</v>
      </c>
      <c r="G15" s="205">
        <v>640315.96882242872</v>
      </c>
      <c r="H15" s="204">
        <v>810</v>
      </c>
      <c r="I15" s="206">
        <v>-960</v>
      </c>
      <c r="J15" s="206">
        <v>2280</v>
      </c>
      <c r="K15" s="206">
        <v>-590</v>
      </c>
      <c r="L15" s="207">
        <v>-790</v>
      </c>
      <c r="M15" s="207">
        <v>639305.8823090737</v>
      </c>
      <c r="N15" s="204">
        <v>-420</v>
      </c>
      <c r="O15" s="205">
        <v>-40</v>
      </c>
      <c r="P15" s="205">
        <v>-10</v>
      </c>
      <c r="Q15" s="205">
        <v>110</v>
      </c>
      <c r="R15" s="208">
        <v>-490</v>
      </c>
      <c r="S15" s="97">
        <v>1010.086513355</v>
      </c>
      <c r="T15" s="184">
        <v>-190</v>
      </c>
      <c r="U15" s="185">
        <v>-20</v>
      </c>
      <c r="V15" s="185">
        <v>150</v>
      </c>
      <c r="W15" s="185">
        <v>-200</v>
      </c>
      <c r="X15" s="185">
        <v>-150</v>
      </c>
      <c r="Y15" s="185">
        <v>20785.772909365922</v>
      </c>
      <c r="Z15" s="184">
        <v>110</v>
      </c>
      <c r="AA15" s="186">
        <v>-50</v>
      </c>
      <c r="AB15" s="186">
        <v>160</v>
      </c>
      <c r="AC15" s="186">
        <v>-20</v>
      </c>
      <c r="AD15" s="187">
        <v>-20</v>
      </c>
      <c r="AE15" s="187">
        <v>20780.17146405992</v>
      </c>
      <c r="AF15" s="184">
        <v>-300</v>
      </c>
      <c r="AG15" s="185">
        <v>20</v>
      </c>
      <c r="AH15" s="185">
        <v>0</v>
      </c>
      <c r="AI15" s="185">
        <v>-180</v>
      </c>
      <c r="AJ15" s="188">
        <v>-130</v>
      </c>
      <c r="AK15" s="204">
        <v>-20</v>
      </c>
      <c r="AL15" s="205">
        <v>-30</v>
      </c>
      <c r="AM15" s="205">
        <v>120</v>
      </c>
      <c r="AN15" s="205">
        <v>20</v>
      </c>
      <c r="AO15" s="205">
        <v>40</v>
      </c>
      <c r="AP15" s="205">
        <v>640315.96882242872</v>
      </c>
      <c r="AQ15" s="204">
        <v>-130</v>
      </c>
      <c r="AR15" s="206">
        <v>-50</v>
      </c>
      <c r="AS15" s="206">
        <v>110</v>
      </c>
      <c r="AT15" s="206">
        <v>0</v>
      </c>
      <c r="AU15" s="207">
        <v>-30</v>
      </c>
      <c r="AV15" s="207">
        <v>20171.944891567004</v>
      </c>
      <c r="AW15" s="204">
        <v>110</v>
      </c>
      <c r="AX15" s="205">
        <v>20</v>
      </c>
      <c r="AY15" s="205">
        <v>10</v>
      </c>
      <c r="AZ15" s="205">
        <v>10</v>
      </c>
      <c r="BA15" s="208">
        <v>60</v>
      </c>
      <c r="BB15" s="184">
        <v>-1130</v>
      </c>
      <c r="BC15" s="185">
        <v>-1270</v>
      </c>
      <c r="BD15" s="185">
        <v>350</v>
      </c>
      <c r="BE15" s="185">
        <v>-70</v>
      </c>
      <c r="BF15" s="185">
        <v>-170</v>
      </c>
      <c r="BG15" s="185">
        <v>640315.96882242872</v>
      </c>
      <c r="BH15" s="184">
        <v>-1150</v>
      </c>
      <c r="BI15" s="186">
        <v>-1230</v>
      </c>
      <c r="BJ15" s="186">
        <v>350</v>
      </c>
      <c r="BK15" s="186">
        <v>-130</v>
      </c>
      <c r="BL15" s="187">
        <v>-190</v>
      </c>
      <c r="BM15" s="187">
        <v>130918.0573913906</v>
      </c>
      <c r="BN15" s="184">
        <v>30</v>
      </c>
      <c r="BO15" s="185">
        <v>-40</v>
      </c>
      <c r="BP15" s="185">
        <v>0</v>
      </c>
      <c r="BQ15" s="185">
        <v>50</v>
      </c>
      <c r="BR15" s="188">
        <v>20</v>
      </c>
      <c r="BS15" s="204">
        <v>2010</v>
      </c>
      <c r="BT15" s="205">
        <v>950</v>
      </c>
      <c r="BU15" s="205">
        <v>1860</v>
      </c>
      <c r="BV15" s="205">
        <v>-180</v>
      </c>
      <c r="BW15" s="205">
        <v>-480</v>
      </c>
      <c r="BX15" s="205">
        <v>640315.96882242872</v>
      </c>
      <c r="BY15" s="204">
        <v>1980</v>
      </c>
      <c r="BZ15" s="206">
        <v>850</v>
      </c>
      <c r="CA15" s="206">
        <v>1870</v>
      </c>
      <c r="CB15" s="206">
        <v>-370</v>
      </c>
      <c r="CC15" s="207">
        <v>-200</v>
      </c>
      <c r="CD15" s="207">
        <v>263709.84503626439</v>
      </c>
      <c r="CE15" s="204">
        <v>20</v>
      </c>
      <c r="CF15" s="205">
        <v>100</v>
      </c>
      <c r="CG15" s="205">
        <v>-10</v>
      </c>
      <c r="CH15" s="205">
        <v>190</v>
      </c>
      <c r="CI15" s="208">
        <v>-270</v>
      </c>
      <c r="CJ15" s="184">
        <v>-290</v>
      </c>
      <c r="CK15" s="185">
        <v>-100</v>
      </c>
      <c r="CL15" s="185">
        <v>-630</v>
      </c>
      <c r="CM15" s="185">
        <v>30</v>
      </c>
      <c r="CN15" s="185">
        <v>-220</v>
      </c>
      <c r="CO15" s="185">
        <v>640315.96882242872</v>
      </c>
      <c r="CP15" s="184">
        <v>-260</v>
      </c>
      <c r="CQ15" s="186">
        <v>-60</v>
      </c>
      <c r="CR15" s="186">
        <v>-630</v>
      </c>
      <c r="CS15" s="186">
        <v>-10</v>
      </c>
      <c r="CT15" s="187">
        <v>-180</v>
      </c>
      <c r="CU15" s="187">
        <v>139467.70404907418</v>
      </c>
      <c r="CV15" s="184">
        <v>-30</v>
      </c>
      <c r="CW15" s="185">
        <v>-40</v>
      </c>
      <c r="CX15" s="185">
        <v>-10</v>
      </c>
      <c r="CY15" s="185">
        <v>40</v>
      </c>
      <c r="CZ15" s="188">
        <v>-40</v>
      </c>
      <c r="DA15" s="204">
        <v>10</v>
      </c>
      <c r="DB15" s="205">
        <v>-530</v>
      </c>
      <c r="DC15" s="205">
        <v>420</v>
      </c>
      <c r="DD15" s="205">
        <v>-70</v>
      </c>
      <c r="DE15" s="205">
        <v>-290</v>
      </c>
      <c r="DF15" s="205">
        <v>640315.96882242872</v>
      </c>
      <c r="DG15" s="204">
        <v>260</v>
      </c>
      <c r="DH15" s="206">
        <v>-420</v>
      </c>
      <c r="DI15" s="206">
        <v>410</v>
      </c>
      <c r="DJ15" s="206">
        <v>-60</v>
      </c>
      <c r="DK15" s="207">
        <v>-180</v>
      </c>
      <c r="DL15" s="207">
        <v>64258.159476717621</v>
      </c>
      <c r="DM15" s="204">
        <v>-250</v>
      </c>
      <c r="DN15" s="205">
        <v>-110</v>
      </c>
      <c r="DO15" s="205">
        <v>0</v>
      </c>
      <c r="DP15" s="205">
        <v>-10</v>
      </c>
      <c r="DQ15" s="208">
        <v>-120</v>
      </c>
    </row>
    <row r="16" spans="1:121" s="226" customFormat="1" ht="13.2">
      <c r="A16" s="218" t="s">
        <v>129</v>
      </c>
      <c r="B16" s="219">
        <v>3300</v>
      </c>
      <c r="C16" s="220">
        <v>2010</v>
      </c>
      <c r="D16" s="220">
        <v>2960</v>
      </c>
      <c r="E16" s="220">
        <v>70</v>
      </c>
      <c r="F16" s="220">
        <v>-680</v>
      </c>
      <c r="G16" s="220">
        <v>643279.867994181</v>
      </c>
      <c r="H16" s="219">
        <v>1910</v>
      </c>
      <c r="I16" s="221">
        <v>1470</v>
      </c>
      <c r="J16" s="221">
        <v>3010</v>
      </c>
      <c r="K16" s="221">
        <v>-80</v>
      </c>
      <c r="L16" s="222">
        <v>-1490</v>
      </c>
      <c r="M16" s="222">
        <v>642311.05120619701</v>
      </c>
      <c r="N16" s="219">
        <v>1400</v>
      </c>
      <c r="O16" s="220">
        <v>540</v>
      </c>
      <c r="P16" s="220">
        <v>-40</v>
      </c>
      <c r="Q16" s="220">
        <v>150</v>
      </c>
      <c r="R16" s="223">
        <v>810</v>
      </c>
      <c r="S16" s="224">
        <v>968.81678798400003</v>
      </c>
      <c r="T16" s="219">
        <v>230</v>
      </c>
      <c r="U16" s="220">
        <v>10</v>
      </c>
      <c r="V16" s="220">
        <v>30</v>
      </c>
      <c r="W16" s="220">
        <v>150</v>
      </c>
      <c r="X16" s="220">
        <v>140</v>
      </c>
      <c r="Y16" s="220">
        <v>20817.145949436814</v>
      </c>
      <c r="Z16" s="219">
        <v>-120</v>
      </c>
      <c r="AA16" s="221">
        <v>-50</v>
      </c>
      <c r="AB16" s="221">
        <v>30</v>
      </c>
      <c r="AC16" s="221">
        <v>20</v>
      </c>
      <c r="AD16" s="222">
        <v>-20</v>
      </c>
      <c r="AE16" s="222">
        <v>20812.662037691814</v>
      </c>
      <c r="AF16" s="219">
        <v>350</v>
      </c>
      <c r="AG16" s="220">
        <v>60</v>
      </c>
      <c r="AH16" s="220">
        <v>0</v>
      </c>
      <c r="AI16" s="220">
        <v>130</v>
      </c>
      <c r="AJ16" s="223">
        <v>160</v>
      </c>
      <c r="AK16" s="219">
        <v>250</v>
      </c>
      <c r="AL16" s="220">
        <v>400</v>
      </c>
      <c r="AM16" s="220">
        <v>-10</v>
      </c>
      <c r="AN16" s="220">
        <v>0</v>
      </c>
      <c r="AO16" s="220">
        <v>-10</v>
      </c>
      <c r="AP16" s="220">
        <v>643279.867994181</v>
      </c>
      <c r="AQ16" s="219">
        <v>250</v>
      </c>
      <c r="AR16" s="221">
        <v>380</v>
      </c>
      <c r="AS16" s="221">
        <v>-10</v>
      </c>
      <c r="AT16" s="221">
        <v>-10</v>
      </c>
      <c r="AU16" s="222">
        <v>0</v>
      </c>
      <c r="AV16" s="222">
        <v>20163.927059287103</v>
      </c>
      <c r="AW16" s="219">
        <v>0</v>
      </c>
      <c r="AX16" s="220">
        <v>20</v>
      </c>
      <c r="AY16" s="220">
        <v>-10</v>
      </c>
      <c r="AZ16" s="220">
        <v>0</v>
      </c>
      <c r="BA16" s="223">
        <v>-10</v>
      </c>
      <c r="BB16" s="219">
        <v>780</v>
      </c>
      <c r="BC16" s="220">
        <v>530</v>
      </c>
      <c r="BD16" s="220">
        <v>690</v>
      </c>
      <c r="BE16" s="220">
        <v>-140</v>
      </c>
      <c r="BF16" s="220">
        <v>-310</v>
      </c>
      <c r="BG16" s="220">
        <v>643279.867994181</v>
      </c>
      <c r="BH16" s="219">
        <v>670</v>
      </c>
      <c r="BI16" s="221">
        <v>490</v>
      </c>
      <c r="BJ16" s="221">
        <v>700</v>
      </c>
      <c r="BK16" s="221">
        <v>-20</v>
      </c>
      <c r="BL16" s="222">
        <v>-510</v>
      </c>
      <c r="BM16" s="222">
        <v>131622.81754037668</v>
      </c>
      <c r="BN16" s="219">
        <v>110</v>
      </c>
      <c r="BO16" s="220">
        <v>40</v>
      </c>
      <c r="BP16" s="220">
        <v>-20</v>
      </c>
      <c r="BQ16" s="220">
        <v>-120</v>
      </c>
      <c r="BR16" s="223">
        <v>200</v>
      </c>
      <c r="BS16" s="219">
        <v>1990</v>
      </c>
      <c r="BT16" s="220">
        <v>910</v>
      </c>
      <c r="BU16" s="220">
        <v>1210</v>
      </c>
      <c r="BV16" s="220">
        <v>70</v>
      </c>
      <c r="BW16" s="220">
        <v>-320</v>
      </c>
      <c r="BX16" s="220">
        <v>643279.867994181</v>
      </c>
      <c r="BY16" s="219">
        <v>1650</v>
      </c>
      <c r="BZ16" s="221">
        <v>750</v>
      </c>
      <c r="CA16" s="221">
        <v>1220</v>
      </c>
      <c r="CB16" s="221">
        <v>90</v>
      </c>
      <c r="CC16" s="222">
        <v>-530</v>
      </c>
      <c r="CD16" s="222">
        <v>264926.1698214541</v>
      </c>
      <c r="CE16" s="219">
        <v>350</v>
      </c>
      <c r="CF16" s="220">
        <v>160</v>
      </c>
      <c r="CG16" s="220">
        <v>-10</v>
      </c>
      <c r="CH16" s="220">
        <v>-10</v>
      </c>
      <c r="CI16" s="223">
        <v>210</v>
      </c>
      <c r="CJ16" s="219">
        <v>150</v>
      </c>
      <c r="CK16" s="220">
        <v>110</v>
      </c>
      <c r="CL16" s="220">
        <v>670</v>
      </c>
      <c r="CM16" s="220">
        <v>90</v>
      </c>
      <c r="CN16" s="220">
        <v>-30</v>
      </c>
      <c r="CO16" s="220">
        <v>643279.867994181</v>
      </c>
      <c r="CP16" s="219">
        <v>-270</v>
      </c>
      <c r="CQ16" s="221">
        <v>20</v>
      </c>
      <c r="CR16" s="221">
        <v>670</v>
      </c>
      <c r="CS16" s="221">
        <v>0</v>
      </c>
      <c r="CT16" s="222">
        <v>-290</v>
      </c>
      <c r="CU16" s="222">
        <v>140138.96796434521</v>
      </c>
      <c r="CV16" s="219">
        <v>420</v>
      </c>
      <c r="CW16" s="220">
        <v>90</v>
      </c>
      <c r="CX16" s="220">
        <v>0</v>
      </c>
      <c r="CY16" s="220">
        <v>90</v>
      </c>
      <c r="CZ16" s="223">
        <v>260</v>
      </c>
      <c r="DA16" s="219">
        <v>-90</v>
      </c>
      <c r="DB16" s="220">
        <v>40</v>
      </c>
      <c r="DC16" s="220">
        <v>380</v>
      </c>
      <c r="DD16" s="220">
        <v>-100</v>
      </c>
      <c r="DE16" s="220">
        <v>-160</v>
      </c>
      <c r="DF16" s="220">
        <v>643279.867994181</v>
      </c>
      <c r="DG16" s="219">
        <v>-260</v>
      </c>
      <c r="DH16" s="221">
        <v>-130</v>
      </c>
      <c r="DI16" s="221">
        <v>390</v>
      </c>
      <c r="DJ16" s="221">
        <v>-160</v>
      </c>
      <c r="DK16" s="222">
        <v>-140</v>
      </c>
      <c r="DL16" s="222">
        <v>64646.506783042089</v>
      </c>
      <c r="DM16" s="219">
        <v>180</v>
      </c>
      <c r="DN16" s="220">
        <v>170</v>
      </c>
      <c r="DO16" s="220">
        <v>-10</v>
      </c>
      <c r="DP16" s="220">
        <v>60</v>
      </c>
      <c r="DQ16" s="223">
        <v>-20</v>
      </c>
    </row>
    <row r="17" spans="1:121" ht="13.2">
      <c r="A17" s="51" t="s">
        <v>130</v>
      </c>
      <c r="B17" s="204">
        <v>-1080</v>
      </c>
      <c r="C17" s="205">
        <v>640</v>
      </c>
      <c r="D17" s="205">
        <v>510</v>
      </c>
      <c r="E17" s="205">
        <v>-930</v>
      </c>
      <c r="F17" s="205">
        <v>-1620</v>
      </c>
      <c r="G17" s="205">
        <v>643786.82548885059</v>
      </c>
      <c r="H17" s="204">
        <v>280</v>
      </c>
      <c r="I17" s="206">
        <v>850</v>
      </c>
      <c r="J17" s="206">
        <v>530</v>
      </c>
      <c r="K17" s="206">
        <v>-710</v>
      </c>
      <c r="L17" s="207">
        <v>-710</v>
      </c>
      <c r="M17" s="207">
        <v>642841.2677428996</v>
      </c>
      <c r="N17" s="204">
        <v>-1360</v>
      </c>
      <c r="O17" s="205">
        <v>-200</v>
      </c>
      <c r="P17" s="205">
        <v>-20</v>
      </c>
      <c r="Q17" s="205">
        <v>-230</v>
      </c>
      <c r="R17" s="208">
        <v>-910</v>
      </c>
      <c r="S17" s="97">
        <v>945.55774595100002</v>
      </c>
      <c r="T17" s="184">
        <v>-190</v>
      </c>
      <c r="U17" s="185">
        <v>-80</v>
      </c>
      <c r="V17" s="185">
        <v>20</v>
      </c>
      <c r="W17" s="185">
        <v>-20</v>
      </c>
      <c r="X17" s="185">
        <v>-10</v>
      </c>
      <c r="Y17" s="185">
        <v>20839.514580941905</v>
      </c>
      <c r="Z17" s="184">
        <v>-80</v>
      </c>
      <c r="AA17" s="186">
        <v>0</v>
      </c>
      <c r="AB17" s="186">
        <v>20</v>
      </c>
      <c r="AC17" s="186">
        <v>20</v>
      </c>
      <c r="AD17" s="187">
        <v>-30</v>
      </c>
      <c r="AE17" s="187">
        <v>20835.127356983903</v>
      </c>
      <c r="AF17" s="184">
        <v>-110</v>
      </c>
      <c r="AG17" s="185">
        <v>-80</v>
      </c>
      <c r="AH17" s="185">
        <v>0</v>
      </c>
      <c r="AI17" s="185">
        <v>-40</v>
      </c>
      <c r="AJ17" s="188">
        <v>20</v>
      </c>
      <c r="AK17" s="204">
        <v>-410</v>
      </c>
      <c r="AL17" s="205">
        <v>-180</v>
      </c>
      <c r="AM17" s="205">
        <v>30</v>
      </c>
      <c r="AN17" s="205">
        <v>30</v>
      </c>
      <c r="AO17" s="205">
        <v>-100</v>
      </c>
      <c r="AP17" s="205">
        <v>643786.82548885059</v>
      </c>
      <c r="AQ17" s="204">
        <v>-390</v>
      </c>
      <c r="AR17" s="206">
        <v>-170</v>
      </c>
      <c r="AS17" s="206">
        <v>10</v>
      </c>
      <c r="AT17" s="206">
        <v>20</v>
      </c>
      <c r="AU17" s="207">
        <v>-70</v>
      </c>
      <c r="AV17" s="207">
        <v>20177.47522271151</v>
      </c>
      <c r="AW17" s="204">
        <v>-20</v>
      </c>
      <c r="AX17" s="205">
        <v>-10</v>
      </c>
      <c r="AY17" s="205">
        <v>10</v>
      </c>
      <c r="AZ17" s="205">
        <v>10</v>
      </c>
      <c r="BA17" s="208">
        <v>-30</v>
      </c>
      <c r="BB17" s="184">
        <v>-170</v>
      </c>
      <c r="BC17" s="185">
        <v>30</v>
      </c>
      <c r="BD17" s="185">
        <v>90</v>
      </c>
      <c r="BE17" s="185">
        <v>-130</v>
      </c>
      <c r="BF17" s="185">
        <v>-190</v>
      </c>
      <c r="BG17" s="185">
        <v>643786.82548885059</v>
      </c>
      <c r="BH17" s="184">
        <v>10</v>
      </c>
      <c r="BI17" s="186">
        <v>90</v>
      </c>
      <c r="BJ17" s="186">
        <v>120</v>
      </c>
      <c r="BK17" s="186">
        <v>-100</v>
      </c>
      <c r="BL17" s="187">
        <v>-120</v>
      </c>
      <c r="BM17" s="187">
        <v>131739.62332602034</v>
      </c>
      <c r="BN17" s="184">
        <v>-190</v>
      </c>
      <c r="BO17" s="185">
        <v>-50</v>
      </c>
      <c r="BP17" s="185">
        <v>-20</v>
      </c>
      <c r="BQ17" s="185">
        <v>-30</v>
      </c>
      <c r="BR17" s="188">
        <v>-80</v>
      </c>
      <c r="BS17" s="204">
        <v>1320</v>
      </c>
      <c r="BT17" s="205">
        <v>960</v>
      </c>
      <c r="BU17" s="205">
        <v>1200</v>
      </c>
      <c r="BV17" s="205">
        <v>-640</v>
      </c>
      <c r="BW17" s="205">
        <v>-450</v>
      </c>
      <c r="BX17" s="205">
        <v>643786.82548885059</v>
      </c>
      <c r="BY17" s="204">
        <v>1890</v>
      </c>
      <c r="BZ17" s="206">
        <v>990</v>
      </c>
      <c r="CA17" s="206">
        <v>1200</v>
      </c>
      <c r="CB17" s="206">
        <v>-460</v>
      </c>
      <c r="CC17" s="207">
        <v>-80</v>
      </c>
      <c r="CD17" s="207">
        <v>266123.58349470503</v>
      </c>
      <c r="CE17" s="204">
        <v>-570</v>
      </c>
      <c r="CF17" s="205">
        <v>-30</v>
      </c>
      <c r="CG17" s="205">
        <v>10</v>
      </c>
      <c r="CH17" s="205">
        <v>-170</v>
      </c>
      <c r="CI17" s="208">
        <v>-370</v>
      </c>
      <c r="CJ17" s="184">
        <v>-1630</v>
      </c>
      <c r="CK17" s="185">
        <v>-220</v>
      </c>
      <c r="CL17" s="185">
        <v>-510</v>
      </c>
      <c r="CM17" s="185">
        <v>-340</v>
      </c>
      <c r="CN17" s="185">
        <v>-630</v>
      </c>
      <c r="CO17" s="185">
        <v>643786.82548885059</v>
      </c>
      <c r="CP17" s="184">
        <v>-1040</v>
      </c>
      <c r="CQ17" s="186">
        <v>-200</v>
      </c>
      <c r="CR17" s="186">
        <v>-470</v>
      </c>
      <c r="CS17" s="186">
        <v>-230</v>
      </c>
      <c r="CT17" s="187">
        <v>-220</v>
      </c>
      <c r="CU17" s="187">
        <v>139668.76898370657</v>
      </c>
      <c r="CV17" s="184">
        <v>-590</v>
      </c>
      <c r="CW17" s="185">
        <v>-20</v>
      </c>
      <c r="CX17" s="185">
        <v>-40</v>
      </c>
      <c r="CY17" s="185">
        <v>-120</v>
      </c>
      <c r="CZ17" s="188">
        <v>-410</v>
      </c>
      <c r="DA17" s="204">
        <v>0</v>
      </c>
      <c r="DB17" s="205">
        <v>130</v>
      </c>
      <c r="DC17" s="205">
        <v>-320</v>
      </c>
      <c r="DD17" s="205">
        <v>160</v>
      </c>
      <c r="DE17" s="205">
        <v>-240</v>
      </c>
      <c r="DF17" s="205">
        <v>643786.82548885059</v>
      </c>
      <c r="DG17" s="204">
        <v>-120</v>
      </c>
      <c r="DH17" s="206">
        <v>150</v>
      </c>
      <c r="DI17" s="206">
        <v>-350</v>
      </c>
      <c r="DJ17" s="206">
        <v>40</v>
      </c>
      <c r="DK17" s="207">
        <v>-200</v>
      </c>
      <c r="DL17" s="207">
        <v>64296.689358772208</v>
      </c>
      <c r="DM17" s="204">
        <v>120</v>
      </c>
      <c r="DN17" s="205">
        <v>-10</v>
      </c>
      <c r="DO17" s="205">
        <v>30</v>
      </c>
      <c r="DP17" s="205">
        <v>130</v>
      </c>
      <c r="DQ17" s="208">
        <v>-40</v>
      </c>
    </row>
    <row r="18" spans="1:121" ht="13.2">
      <c r="A18" s="51" t="s">
        <v>131</v>
      </c>
      <c r="B18" s="204">
        <v>6590</v>
      </c>
      <c r="C18" s="205">
        <v>3930</v>
      </c>
      <c r="D18" s="205">
        <v>1530</v>
      </c>
      <c r="E18" s="205">
        <v>670</v>
      </c>
      <c r="F18" s="205">
        <v>460</v>
      </c>
      <c r="G18" s="205">
        <v>645317.5288855104</v>
      </c>
      <c r="H18" s="204">
        <v>3190</v>
      </c>
      <c r="I18" s="206">
        <v>2430</v>
      </c>
      <c r="J18" s="206">
        <v>1440</v>
      </c>
      <c r="K18" s="206">
        <v>140</v>
      </c>
      <c r="L18" s="207">
        <v>-860</v>
      </c>
      <c r="M18" s="207">
        <v>644282.93986312742</v>
      </c>
      <c r="N18" s="204">
        <v>3400</v>
      </c>
      <c r="O18" s="205">
        <v>1490</v>
      </c>
      <c r="P18" s="205">
        <v>90</v>
      </c>
      <c r="Q18" s="205">
        <v>520</v>
      </c>
      <c r="R18" s="208">
        <v>1320</v>
      </c>
      <c r="S18" s="97">
        <v>1034.5890223829999</v>
      </c>
      <c r="T18" s="184">
        <v>180</v>
      </c>
      <c r="U18" s="185">
        <v>130</v>
      </c>
      <c r="V18" s="185">
        <v>0</v>
      </c>
      <c r="W18" s="185">
        <v>100</v>
      </c>
      <c r="X18" s="185">
        <v>-50</v>
      </c>
      <c r="Y18" s="185">
        <v>20844.128825681193</v>
      </c>
      <c r="Z18" s="184">
        <v>-50</v>
      </c>
      <c r="AA18" s="186">
        <v>10</v>
      </c>
      <c r="AB18" s="186">
        <v>0</v>
      </c>
      <c r="AC18" s="186">
        <v>-20</v>
      </c>
      <c r="AD18" s="187">
        <v>-40</v>
      </c>
      <c r="AE18" s="187">
        <v>20836.656019340193</v>
      </c>
      <c r="AF18" s="184">
        <v>230</v>
      </c>
      <c r="AG18" s="185">
        <v>120</v>
      </c>
      <c r="AH18" s="185">
        <v>0</v>
      </c>
      <c r="AI18" s="185">
        <v>120</v>
      </c>
      <c r="AJ18" s="188">
        <v>-10</v>
      </c>
      <c r="AK18" s="204">
        <v>-50</v>
      </c>
      <c r="AL18" s="205">
        <v>-300</v>
      </c>
      <c r="AM18" s="205">
        <v>-50</v>
      </c>
      <c r="AN18" s="205">
        <v>20</v>
      </c>
      <c r="AO18" s="205">
        <v>10</v>
      </c>
      <c r="AP18" s="205">
        <v>645317.5288855104</v>
      </c>
      <c r="AQ18" s="204">
        <v>-90</v>
      </c>
      <c r="AR18" s="206">
        <v>-350</v>
      </c>
      <c r="AS18" s="206">
        <v>-30</v>
      </c>
      <c r="AT18" s="206">
        <v>20</v>
      </c>
      <c r="AU18" s="207">
        <v>0</v>
      </c>
      <c r="AV18" s="207">
        <v>20144.926609583952</v>
      </c>
      <c r="AW18" s="204">
        <v>40</v>
      </c>
      <c r="AX18" s="205">
        <v>50</v>
      </c>
      <c r="AY18" s="205">
        <v>-10</v>
      </c>
      <c r="AZ18" s="205">
        <v>0</v>
      </c>
      <c r="BA18" s="208">
        <v>10</v>
      </c>
      <c r="BB18" s="184">
        <v>410</v>
      </c>
      <c r="BC18" s="185">
        <v>940</v>
      </c>
      <c r="BD18" s="185">
        <v>-710</v>
      </c>
      <c r="BE18" s="185">
        <v>-20</v>
      </c>
      <c r="BF18" s="185">
        <v>230</v>
      </c>
      <c r="BG18" s="185">
        <v>645317.5288855104</v>
      </c>
      <c r="BH18" s="184">
        <v>-300</v>
      </c>
      <c r="BI18" s="186">
        <v>650</v>
      </c>
      <c r="BJ18" s="186">
        <v>-710</v>
      </c>
      <c r="BK18" s="186">
        <v>-60</v>
      </c>
      <c r="BL18" s="187">
        <v>-140</v>
      </c>
      <c r="BM18" s="187">
        <v>131030.65127143142</v>
      </c>
      <c r="BN18" s="184">
        <v>700</v>
      </c>
      <c r="BO18" s="185">
        <v>290</v>
      </c>
      <c r="BP18" s="185">
        <v>0</v>
      </c>
      <c r="BQ18" s="185">
        <v>40</v>
      </c>
      <c r="BR18" s="188">
        <v>370</v>
      </c>
      <c r="BS18" s="204">
        <v>4250</v>
      </c>
      <c r="BT18" s="205">
        <v>1930</v>
      </c>
      <c r="BU18" s="205">
        <v>1590</v>
      </c>
      <c r="BV18" s="205">
        <v>420</v>
      </c>
      <c r="BW18" s="205">
        <v>270</v>
      </c>
      <c r="BX18" s="205">
        <v>645317.5288855104</v>
      </c>
      <c r="BY18" s="204">
        <v>2830</v>
      </c>
      <c r="BZ18" s="206">
        <v>1260</v>
      </c>
      <c r="CA18" s="206">
        <v>1540</v>
      </c>
      <c r="CB18" s="206">
        <v>190</v>
      </c>
      <c r="CC18" s="207">
        <v>-210</v>
      </c>
      <c r="CD18" s="207">
        <v>267665.87669999065</v>
      </c>
      <c r="CE18" s="204">
        <v>1420</v>
      </c>
      <c r="CF18" s="205">
        <v>670</v>
      </c>
      <c r="CG18" s="205">
        <v>50</v>
      </c>
      <c r="CH18" s="205">
        <v>230</v>
      </c>
      <c r="CI18" s="208">
        <v>480</v>
      </c>
      <c r="CJ18" s="184">
        <v>1750</v>
      </c>
      <c r="CK18" s="185">
        <v>960</v>
      </c>
      <c r="CL18" s="185">
        <v>480</v>
      </c>
      <c r="CM18" s="185">
        <v>240</v>
      </c>
      <c r="CN18" s="185">
        <v>90</v>
      </c>
      <c r="CO18" s="185">
        <v>645317.5288855104</v>
      </c>
      <c r="CP18" s="184">
        <v>710</v>
      </c>
      <c r="CQ18" s="186">
        <v>650</v>
      </c>
      <c r="CR18" s="186">
        <v>410</v>
      </c>
      <c r="CS18" s="186">
        <v>70</v>
      </c>
      <c r="CT18" s="187">
        <v>-400</v>
      </c>
      <c r="CU18" s="187">
        <v>140074.27590397917</v>
      </c>
      <c r="CV18" s="184">
        <v>1040</v>
      </c>
      <c r="CW18" s="185">
        <v>310</v>
      </c>
      <c r="CX18" s="185">
        <v>70</v>
      </c>
      <c r="CY18" s="185">
        <v>170</v>
      </c>
      <c r="CZ18" s="188">
        <v>490</v>
      </c>
      <c r="DA18" s="204">
        <v>50</v>
      </c>
      <c r="DB18" s="205">
        <v>270</v>
      </c>
      <c r="DC18" s="205">
        <v>210</v>
      </c>
      <c r="DD18" s="205">
        <v>-90</v>
      </c>
      <c r="DE18" s="205">
        <v>-90</v>
      </c>
      <c r="DF18" s="205">
        <v>645317.5288855104</v>
      </c>
      <c r="DG18" s="204">
        <v>80</v>
      </c>
      <c r="DH18" s="206">
        <v>210</v>
      </c>
      <c r="DI18" s="206">
        <v>230</v>
      </c>
      <c r="DJ18" s="206">
        <v>-70</v>
      </c>
      <c r="DK18" s="207">
        <v>-70</v>
      </c>
      <c r="DL18" s="207">
        <v>64530.553358801968</v>
      </c>
      <c r="DM18" s="204">
        <v>-30</v>
      </c>
      <c r="DN18" s="205">
        <v>60</v>
      </c>
      <c r="DO18" s="205">
        <v>-20</v>
      </c>
      <c r="DP18" s="205">
        <v>-20</v>
      </c>
      <c r="DQ18" s="208">
        <v>-20</v>
      </c>
    </row>
    <row r="19" spans="1:121" s="59" customFormat="1" ht="13.2">
      <c r="A19" s="51" t="s">
        <v>132</v>
      </c>
      <c r="B19" s="204">
        <v>-1460</v>
      </c>
      <c r="C19" s="205">
        <v>1270</v>
      </c>
      <c r="D19" s="205">
        <v>-1290</v>
      </c>
      <c r="E19" s="205">
        <v>-170</v>
      </c>
      <c r="F19" s="205">
        <v>-650</v>
      </c>
      <c r="G19" s="205">
        <v>644024.4415494228</v>
      </c>
      <c r="H19" s="204">
        <v>-1820</v>
      </c>
      <c r="I19" s="206">
        <v>710</v>
      </c>
      <c r="J19" s="206">
        <v>-1440</v>
      </c>
      <c r="K19" s="206">
        <v>-130</v>
      </c>
      <c r="L19" s="207">
        <v>-370</v>
      </c>
      <c r="M19" s="207">
        <v>642842.0769368558</v>
      </c>
      <c r="N19" s="204">
        <v>360</v>
      </c>
      <c r="O19" s="205">
        <v>560</v>
      </c>
      <c r="P19" s="205">
        <v>150</v>
      </c>
      <c r="Q19" s="205">
        <v>-40</v>
      </c>
      <c r="R19" s="208">
        <v>-290</v>
      </c>
      <c r="S19" s="97">
        <v>1182.364612567</v>
      </c>
      <c r="T19" s="184">
        <v>-10</v>
      </c>
      <c r="U19" s="185">
        <v>90</v>
      </c>
      <c r="V19" s="185">
        <v>-210</v>
      </c>
      <c r="W19" s="185">
        <v>-10</v>
      </c>
      <c r="X19" s="185">
        <v>70</v>
      </c>
      <c r="Y19" s="185">
        <v>20631.2111773623</v>
      </c>
      <c r="Z19" s="184">
        <v>-230</v>
      </c>
      <c r="AA19" s="186">
        <v>-20</v>
      </c>
      <c r="AB19" s="186">
        <v>-220</v>
      </c>
      <c r="AC19" s="186">
        <v>0</v>
      </c>
      <c r="AD19" s="187">
        <v>-60</v>
      </c>
      <c r="AE19" s="187">
        <v>20617.358821112299</v>
      </c>
      <c r="AF19" s="184">
        <v>220</v>
      </c>
      <c r="AG19" s="185">
        <v>110</v>
      </c>
      <c r="AH19" s="185">
        <v>10</v>
      </c>
      <c r="AI19" s="185">
        <v>-20</v>
      </c>
      <c r="AJ19" s="188">
        <v>130</v>
      </c>
      <c r="AK19" s="204">
        <v>-190</v>
      </c>
      <c r="AL19" s="205">
        <v>-50</v>
      </c>
      <c r="AM19" s="205">
        <v>-100</v>
      </c>
      <c r="AN19" s="205">
        <v>0</v>
      </c>
      <c r="AO19" s="205">
        <v>-30</v>
      </c>
      <c r="AP19" s="205">
        <v>644024.4415494228</v>
      </c>
      <c r="AQ19" s="204">
        <v>-190</v>
      </c>
      <c r="AR19" s="206">
        <v>-40</v>
      </c>
      <c r="AS19" s="206">
        <v>-100</v>
      </c>
      <c r="AT19" s="206">
        <v>20</v>
      </c>
      <c r="AU19" s="207">
        <v>-50</v>
      </c>
      <c r="AV19" s="207">
        <v>20046.441028630878</v>
      </c>
      <c r="AW19" s="204">
        <v>0</v>
      </c>
      <c r="AX19" s="205">
        <v>-10</v>
      </c>
      <c r="AY19" s="205">
        <v>0</v>
      </c>
      <c r="AZ19" s="205">
        <v>-20</v>
      </c>
      <c r="BA19" s="208">
        <v>30</v>
      </c>
      <c r="BB19" s="184">
        <v>950</v>
      </c>
      <c r="BC19" s="185">
        <v>670</v>
      </c>
      <c r="BD19" s="185">
        <v>-50</v>
      </c>
      <c r="BE19" s="185">
        <v>150</v>
      </c>
      <c r="BF19" s="185">
        <v>180</v>
      </c>
      <c r="BG19" s="185">
        <v>644024.4415494228</v>
      </c>
      <c r="BH19" s="184">
        <v>390</v>
      </c>
      <c r="BI19" s="186">
        <v>550</v>
      </c>
      <c r="BJ19" s="186">
        <v>-80</v>
      </c>
      <c r="BK19" s="186">
        <v>20</v>
      </c>
      <c r="BL19" s="187">
        <v>-90</v>
      </c>
      <c r="BM19" s="187">
        <v>130946.65298704812</v>
      </c>
      <c r="BN19" s="184">
        <v>560</v>
      </c>
      <c r="BO19" s="185">
        <v>120</v>
      </c>
      <c r="BP19" s="185">
        <v>40</v>
      </c>
      <c r="BQ19" s="185">
        <v>130</v>
      </c>
      <c r="BR19" s="188">
        <v>270</v>
      </c>
      <c r="BS19" s="204">
        <v>-1960</v>
      </c>
      <c r="BT19" s="205">
        <v>210</v>
      </c>
      <c r="BU19" s="205">
        <v>-1590</v>
      </c>
      <c r="BV19" s="205">
        <v>-10</v>
      </c>
      <c r="BW19" s="205">
        <v>-450</v>
      </c>
      <c r="BX19" s="205">
        <v>644024.4415494228</v>
      </c>
      <c r="BY19" s="204">
        <v>-1980</v>
      </c>
      <c r="BZ19" s="206">
        <v>-80</v>
      </c>
      <c r="CA19" s="206">
        <v>-1620</v>
      </c>
      <c r="CB19" s="206">
        <v>30</v>
      </c>
      <c r="CC19" s="207">
        <v>-190</v>
      </c>
      <c r="CD19" s="207">
        <v>266041.98368635861</v>
      </c>
      <c r="CE19" s="204">
        <v>20</v>
      </c>
      <c r="CF19" s="205">
        <v>290</v>
      </c>
      <c r="CG19" s="205">
        <v>30</v>
      </c>
      <c r="CH19" s="205">
        <v>-40</v>
      </c>
      <c r="CI19" s="208">
        <v>-260</v>
      </c>
      <c r="CJ19" s="184">
        <v>70</v>
      </c>
      <c r="CK19" s="185">
        <v>230</v>
      </c>
      <c r="CL19" s="185">
        <v>590</v>
      </c>
      <c r="CM19" s="185">
        <v>-220</v>
      </c>
      <c r="CN19" s="185">
        <v>-430</v>
      </c>
      <c r="CO19" s="185">
        <v>644024.4415494228</v>
      </c>
      <c r="CP19" s="184">
        <v>740</v>
      </c>
      <c r="CQ19" s="186">
        <v>310</v>
      </c>
      <c r="CR19" s="186">
        <v>550</v>
      </c>
      <c r="CS19" s="186">
        <v>-70</v>
      </c>
      <c r="CT19" s="187">
        <v>20</v>
      </c>
      <c r="CU19" s="187">
        <v>140622.44338499452</v>
      </c>
      <c r="CV19" s="184">
        <v>-670</v>
      </c>
      <c r="CW19" s="185">
        <v>-90</v>
      </c>
      <c r="CX19" s="185">
        <v>40</v>
      </c>
      <c r="CY19" s="185">
        <v>-150</v>
      </c>
      <c r="CZ19" s="188">
        <v>-460</v>
      </c>
      <c r="DA19" s="204">
        <v>-320</v>
      </c>
      <c r="DB19" s="205">
        <v>130</v>
      </c>
      <c r="DC19" s="205">
        <v>70</v>
      </c>
      <c r="DD19" s="205">
        <v>-80</v>
      </c>
      <c r="DE19" s="205">
        <v>10</v>
      </c>
      <c r="DF19" s="205">
        <v>644024.4415494228</v>
      </c>
      <c r="DG19" s="204">
        <v>-550</v>
      </c>
      <c r="DH19" s="206">
        <v>-10</v>
      </c>
      <c r="DI19" s="206">
        <v>40</v>
      </c>
      <c r="DJ19" s="206">
        <v>-130</v>
      </c>
      <c r="DK19" s="207">
        <v>0</v>
      </c>
      <c r="DL19" s="207">
        <v>64567.197028711351</v>
      </c>
      <c r="DM19" s="204">
        <v>240</v>
      </c>
      <c r="DN19" s="205">
        <v>140</v>
      </c>
      <c r="DO19" s="205">
        <v>30</v>
      </c>
      <c r="DP19" s="205">
        <v>50</v>
      </c>
      <c r="DQ19" s="208">
        <v>10</v>
      </c>
    </row>
    <row r="20" spans="1:121" s="225" customFormat="1" ht="13.2">
      <c r="A20" s="218" t="s">
        <v>133</v>
      </c>
      <c r="B20" s="219">
        <v>7870</v>
      </c>
      <c r="C20" s="220">
        <v>3850</v>
      </c>
      <c r="D20" s="220">
        <v>3070</v>
      </c>
      <c r="E20" s="220">
        <v>-150</v>
      </c>
      <c r="F20" s="220">
        <v>340</v>
      </c>
      <c r="G20" s="220">
        <v>647097.58036313986</v>
      </c>
      <c r="H20" s="219">
        <v>7300</v>
      </c>
      <c r="I20" s="221">
        <v>3730</v>
      </c>
      <c r="J20" s="221">
        <v>3000</v>
      </c>
      <c r="K20" s="221">
        <v>-130</v>
      </c>
      <c r="L20" s="222">
        <v>0</v>
      </c>
      <c r="M20" s="222">
        <v>645845.23765485582</v>
      </c>
      <c r="N20" s="219">
        <v>570</v>
      </c>
      <c r="O20" s="220">
        <v>120</v>
      </c>
      <c r="P20" s="220">
        <v>70</v>
      </c>
      <c r="Q20" s="220">
        <v>-20</v>
      </c>
      <c r="R20" s="223">
        <v>340</v>
      </c>
      <c r="S20" s="224">
        <v>1252.3427082840001</v>
      </c>
      <c r="T20" s="219">
        <v>200</v>
      </c>
      <c r="U20" s="220">
        <v>-90</v>
      </c>
      <c r="V20" s="220">
        <v>-40</v>
      </c>
      <c r="W20" s="220">
        <v>210</v>
      </c>
      <c r="X20" s="220">
        <v>10</v>
      </c>
      <c r="Y20" s="220">
        <v>20593.058457260788</v>
      </c>
      <c r="Z20" s="219">
        <v>-40</v>
      </c>
      <c r="AA20" s="221">
        <v>-100</v>
      </c>
      <c r="AB20" s="221">
        <v>-40</v>
      </c>
      <c r="AC20" s="221">
        <v>20</v>
      </c>
      <c r="AD20" s="222">
        <v>-10</v>
      </c>
      <c r="AE20" s="222">
        <v>20580.093211240786</v>
      </c>
      <c r="AF20" s="219">
        <v>230</v>
      </c>
      <c r="AG20" s="220">
        <v>10</v>
      </c>
      <c r="AH20" s="220">
        <v>0</v>
      </c>
      <c r="AI20" s="220">
        <v>190</v>
      </c>
      <c r="AJ20" s="223">
        <v>30</v>
      </c>
      <c r="AK20" s="219">
        <v>230</v>
      </c>
      <c r="AL20" s="220">
        <v>140</v>
      </c>
      <c r="AM20" s="220">
        <v>120</v>
      </c>
      <c r="AN20" s="220">
        <v>40</v>
      </c>
      <c r="AO20" s="220">
        <v>30</v>
      </c>
      <c r="AP20" s="220">
        <v>647097.58036313986</v>
      </c>
      <c r="AQ20" s="219">
        <v>190</v>
      </c>
      <c r="AR20" s="221">
        <v>140</v>
      </c>
      <c r="AS20" s="221">
        <v>120</v>
      </c>
      <c r="AT20" s="221">
        <v>30</v>
      </c>
      <c r="AU20" s="222">
        <v>0</v>
      </c>
      <c r="AV20" s="222">
        <v>20165.171515246369</v>
      </c>
      <c r="AW20" s="219">
        <v>40</v>
      </c>
      <c r="AX20" s="220">
        <v>0</v>
      </c>
      <c r="AY20" s="220">
        <v>0</v>
      </c>
      <c r="AZ20" s="220">
        <v>10</v>
      </c>
      <c r="BA20" s="223">
        <v>30</v>
      </c>
      <c r="BB20" s="219">
        <v>2260</v>
      </c>
      <c r="BC20" s="220">
        <v>1290</v>
      </c>
      <c r="BD20" s="220">
        <v>1020</v>
      </c>
      <c r="BE20" s="220">
        <v>-80</v>
      </c>
      <c r="BF20" s="220">
        <v>30</v>
      </c>
      <c r="BG20" s="220">
        <v>647097.58036313986</v>
      </c>
      <c r="BH20" s="219">
        <v>2310</v>
      </c>
      <c r="BI20" s="221">
        <v>1250</v>
      </c>
      <c r="BJ20" s="221">
        <v>1010</v>
      </c>
      <c r="BK20" s="221">
        <v>-30</v>
      </c>
      <c r="BL20" s="222">
        <v>80</v>
      </c>
      <c r="BM20" s="222">
        <v>131955.94153744349</v>
      </c>
      <c r="BN20" s="219">
        <v>-50</v>
      </c>
      <c r="BO20" s="220">
        <v>40</v>
      </c>
      <c r="BP20" s="220">
        <v>10</v>
      </c>
      <c r="BQ20" s="220">
        <v>-50</v>
      </c>
      <c r="BR20" s="223">
        <v>-50</v>
      </c>
      <c r="BS20" s="219">
        <v>3300</v>
      </c>
      <c r="BT20" s="220">
        <v>2020</v>
      </c>
      <c r="BU20" s="220">
        <v>1130</v>
      </c>
      <c r="BV20" s="220">
        <v>-160</v>
      </c>
      <c r="BW20" s="220">
        <v>240</v>
      </c>
      <c r="BX20" s="220">
        <v>647097.58036313986</v>
      </c>
      <c r="BY20" s="219">
        <v>3290</v>
      </c>
      <c r="BZ20" s="221">
        <v>2110</v>
      </c>
      <c r="CA20" s="221">
        <v>1120</v>
      </c>
      <c r="CB20" s="221">
        <v>-10</v>
      </c>
      <c r="CC20" s="222">
        <v>0</v>
      </c>
      <c r="CD20" s="222">
        <v>267158.3147156646</v>
      </c>
      <c r="CE20" s="219">
        <v>10</v>
      </c>
      <c r="CF20" s="220">
        <v>-90</v>
      </c>
      <c r="CG20" s="220">
        <v>20</v>
      </c>
      <c r="CH20" s="220">
        <v>-150</v>
      </c>
      <c r="CI20" s="223">
        <v>240</v>
      </c>
      <c r="CJ20" s="219">
        <v>1000</v>
      </c>
      <c r="CK20" s="220">
        <v>570</v>
      </c>
      <c r="CL20" s="220">
        <v>370</v>
      </c>
      <c r="CM20" s="220">
        <v>-10</v>
      </c>
      <c r="CN20" s="220">
        <v>-10</v>
      </c>
      <c r="CO20" s="220">
        <v>647097.58036313986</v>
      </c>
      <c r="CP20" s="219">
        <v>740</v>
      </c>
      <c r="CQ20" s="221">
        <v>470</v>
      </c>
      <c r="CR20" s="221">
        <v>330</v>
      </c>
      <c r="CS20" s="221">
        <v>-60</v>
      </c>
      <c r="CT20" s="222">
        <v>-90</v>
      </c>
      <c r="CU20" s="222">
        <v>140955.68781193689</v>
      </c>
      <c r="CV20" s="219">
        <v>260</v>
      </c>
      <c r="CW20" s="220">
        <v>100</v>
      </c>
      <c r="CX20" s="220">
        <v>40</v>
      </c>
      <c r="CY20" s="220">
        <v>50</v>
      </c>
      <c r="CZ20" s="223">
        <v>80</v>
      </c>
      <c r="DA20" s="219">
        <v>880</v>
      </c>
      <c r="DB20" s="220">
        <v>-70</v>
      </c>
      <c r="DC20" s="220">
        <v>470</v>
      </c>
      <c r="DD20" s="220">
        <v>-150</v>
      </c>
      <c r="DE20" s="220">
        <v>30</v>
      </c>
      <c r="DF20" s="220">
        <v>647097.58036313986</v>
      </c>
      <c r="DG20" s="219">
        <v>810</v>
      </c>
      <c r="DH20" s="221">
        <v>-130</v>
      </c>
      <c r="DI20" s="221">
        <v>460</v>
      </c>
      <c r="DJ20" s="221">
        <v>-80</v>
      </c>
      <c r="DK20" s="222">
        <v>20</v>
      </c>
      <c r="DL20" s="222">
        <v>65030.028863323751</v>
      </c>
      <c r="DM20" s="219">
        <v>80</v>
      </c>
      <c r="DN20" s="220">
        <v>60</v>
      </c>
      <c r="DO20" s="220">
        <v>10</v>
      </c>
      <c r="DP20" s="220">
        <v>-70</v>
      </c>
      <c r="DQ20" s="223">
        <v>20</v>
      </c>
    </row>
    <row r="21" spans="1:121" s="59" customFormat="1" ht="13.2">
      <c r="A21" s="51" t="s">
        <v>134</v>
      </c>
      <c r="B21" s="204">
        <v>7150</v>
      </c>
      <c r="C21" s="205">
        <v>6380</v>
      </c>
      <c r="D21" s="205">
        <v>390</v>
      </c>
      <c r="E21" s="205">
        <v>-40</v>
      </c>
      <c r="F21" s="205">
        <v>260</v>
      </c>
      <c r="G21" s="205">
        <v>647490.89474386035</v>
      </c>
      <c r="H21" s="204">
        <v>6280</v>
      </c>
      <c r="I21" s="206">
        <v>5520</v>
      </c>
      <c r="J21" s="206">
        <v>370</v>
      </c>
      <c r="K21" s="206">
        <v>30</v>
      </c>
      <c r="L21" s="207">
        <v>220</v>
      </c>
      <c r="M21" s="207">
        <v>646215.25628918735</v>
      </c>
      <c r="N21" s="204">
        <v>870</v>
      </c>
      <c r="O21" s="205">
        <v>870</v>
      </c>
      <c r="P21" s="205">
        <v>20</v>
      </c>
      <c r="Q21" s="205">
        <v>-70</v>
      </c>
      <c r="R21" s="208">
        <v>40</v>
      </c>
      <c r="S21" s="97">
        <v>1275.6384546730001</v>
      </c>
      <c r="T21" s="184">
        <v>200</v>
      </c>
      <c r="U21" s="185">
        <v>410</v>
      </c>
      <c r="V21" s="185">
        <v>-120</v>
      </c>
      <c r="W21" s="185">
        <v>-160</v>
      </c>
      <c r="X21" s="185">
        <v>10</v>
      </c>
      <c r="Y21" s="185">
        <v>20477.04152998509</v>
      </c>
      <c r="Z21" s="184">
        <v>220</v>
      </c>
      <c r="AA21" s="186">
        <v>350</v>
      </c>
      <c r="AB21" s="186">
        <v>-130</v>
      </c>
      <c r="AC21" s="186">
        <v>0</v>
      </c>
      <c r="AD21" s="187">
        <v>-50</v>
      </c>
      <c r="AE21" s="187">
        <v>20454.762852241089</v>
      </c>
      <c r="AF21" s="184">
        <v>-20</v>
      </c>
      <c r="AG21" s="185">
        <v>50</v>
      </c>
      <c r="AH21" s="185">
        <v>10</v>
      </c>
      <c r="AI21" s="185">
        <v>-160</v>
      </c>
      <c r="AJ21" s="188">
        <v>60</v>
      </c>
      <c r="AK21" s="204">
        <v>180</v>
      </c>
      <c r="AL21" s="205">
        <v>270</v>
      </c>
      <c r="AM21" s="205">
        <v>-10</v>
      </c>
      <c r="AN21" s="205">
        <v>-30</v>
      </c>
      <c r="AO21" s="205">
        <v>-60</v>
      </c>
      <c r="AP21" s="205">
        <v>647490.89474386035</v>
      </c>
      <c r="AQ21" s="204">
        <v>190</v>
      </c>
      <c r="AR21" s="206">
        <v>260</v>
      </c>
      <c r="AS21" s="206">
        <v>-20</v>
      </c>
      <c r="AT21" s="206">
        <v>-40</v>
      </c>
      <c r="AU21" s="207">
        <v>-30</v>
      </c>
      <c r="AV21" s="207">
        <v>20144.527524908408</v>
      </c>
      <c r="AW21" s="204">
        <v>-20</v>
      </c>
      <c r="AX21" s="205">
        <v>10</v>
      </c>
      <c r="AY21" s="205">
        <v>10</v>
      </c>
      <c r="AZ21" s="205">
        <v>0</v>
      </c>
      <c r="BA21" s="208">
        <v>-40</v>
      </c>
      <c r="BB21" s="184">
        <v>810</v>
      </c>
      <c r="BC21" s="185">
        <v>1670</v>
      </c>
      <c r="BD21" s="185">
        <v>-920</v>
      </c>
      <c r="BE21" s="185">
        <v>40</v>
      </c>
      <c r="BF21" s="185">
        <v>10</v>
      </c>
      <c r="BG21" s="185">
        <v>647490.89474386035</v>
      </c>
      <c r="BH21" s="184">
        <v>880</v>
      </c>
      <c r="BI21" s="186">
        <v>1610</v>
      </c>
      <c r="BJ21" s="186">
        <v>-930</v>
      </c>
      <c r="BK21" s="186">
        <v>130</v>
      </c>
      <c r="BL21" s="187">
        <v>70</v>
      </c>
      <c r="BM21" s="187">
        <v>131023.60748562188</v>
      </c>
      <c r="BN21" s="184">
        <v>-70</v>
      </c>
      <c r="BO21" s="185">
        <v>60</v>
      </c>
      <c r="BP21" s="185">
        <v>10</v>
      </c>
      <c r="BQ21" s="185">
        <v>-100</v>
      </c>
      <c r="BR21" s="188">
        <v>-50</v>
      </c>
      <c r="BS21" s="204">
        <v>4010</v>
      </c>
      <c r="BT21" s="205">
        <v>2340</v>
      </c>
      <c r="BU21" s="205">
        <v>1120</v>
      </c>
      <c r="BV21" s="205">
        <v>310</v>
      </c>
      <c r="BW21" s="205">
        <v>180</v>
      </c>
      <c r="BX21" s="205">
        <v>647490.89474386035</v>
      </c>
      <c r="BY21" s="204">
        <v>3630</v>
      </c>
      <c r="BZ21" s="206">
        <v>1880</v>
      </c>
      <c r="CA21" s="206">
        <v>1200</v>
      </c>
      <c r="CB21" s="206">
        <v>360</v>
      </c>
      <c r="CC21" s="207">
        <v>140</v>
      </c>
      <c r="CD21" s="207">
        <v>268358.5739249069</v>
      </c>
      <c r="CE21" s="204">
        <v>370</v>
      </c>
      <c r="CF21" s="205">
        <v>460</v>
      </c>
      <c r="CG21" s="205">
        <v>-80</v>
      </c>
      <c r="CH21" s="205">
        <v>-50</v>
      </c>
      <c r="CI21" s="208">
        <v>40</v>
      </c>
      <c r="CJ21" s="184">
        <v>1490</v>
      </c>
      <c r="CK21" s="185">
        <v>1200</v>
      </c>
      <c r="CL21" s="185">
        <v>160</v>
      </c>
      <c r="CM21" s="185">
        <v>80</v>
      </c>
      <c r="CN21" s="185">
        <v>20</v>
      </c>
      <c r="CO21" s="185">
        <v>647490.89474386035</v>
      </c>
      <c r="CP21" s="184">
        <v>1060</v>
      </c>
      <c r="CQ21" s="186">
        <v>1030</v>
      </c>
      <c r="CR21" s="186">
        <v>80</v>
      </c>
      <c r="CS21" s="186">
        <v>-90</v>
      </c>
      <c r="CT21" s="187">
        <v>10</v>
      </c>
      <c r="CU21" s="187">
        <v>141031.63893233374</v>
      </c>
      <c r="CV21" s="184">
        <v>440</v>
      </c>
      <c r="CW21" s="185">
        <v>170</v>
      </c>
      <c r="CX21" s="185">
        <v>80</v>
      </c>
      <c r="CY21" s="185">
        <v>170</v>
      </c>
      <c r="CZ21" s="188">
        <v>10</v>
      </c>
      <c r="DA21" s="204">
        <v>460</v>
      </c>
      <c r="DB21" s="205">
        <v>490</v>
      </c>
      <c r="DC21" s="205">
        <v>170</v>
      </c>
      <c r="DD21" s="205">
        <v>-270</v>
      </c>
      <c r="DE21" s="205">
        <v>90</v>
      </c>
      <c r="DF21" s="205">
        <v>647490.89474386035</v>
      </c>
      <c r="DG21" s="204">
        <v>300</v>
      </c>
      <c r="DH21" s="206">
        <v>390</v>
      </c>
      <c r="DI21" s="206">
        <v>170</v>
      </c>
      <c r="DJ21" s="206">
        <v>-330</v>
      </c>
      <c r="DK21" s="207">
        <v>80</v>
      </c>
      <c r="DL21" s="207">
        <v>65202.145569175271</v>
      </c>
      <c r="DM21" s="204">
        <v>160</v>
      </c>
      <c r="DN21" s="205">
        <v>100</v>
      </c>
      <c r="DO21" s="205">
        <v>-10</v>
      </c>
      <c r="DP21" s="205">
        <v>60</v>
      </c>
      <c r="DQ21" s="208">
        <v>10</v>
      </c>
    </row>
    <row r="22" spans="1:121" s="59" customFormat="1" ht="13.2">
      <c r="A22" s="51" t="s">
        <v>135</v>
      </c>
      <c r="B22" s="204">
        <v>6980</v>
      </c>
      <c r="C22" s="205">
        <v>3390</v>
      </c>
      <c r="D22" s="205">
        <v>2610</v>
      </c>
      <c r="E22" s="205">
        <v>-110</v>
      </c>
      <c r="F22" s="205">
        <v>440</v>
      </c>
      <c r="G22" s="205">
        <v>650105.72088930791</v>
      </c>
      <c r="H22" s="204">
        <v>5220</v>
      </c>
      <c r="I22" s="206">
        <v>2180</v>
      </c>
      <c r="J22" s="206">
        <v>2710</v>
      </c>
      <c r="K22" s="206">
        <v>-410</v>
      </c>
      <c r="L22" s="207">
        <v>120</v>
      </c>
      <c r="M22" s="207">
        <v>648926.47968229395</v>
      </c>
      <c r="N22" s="204">
        <v>1760</v>
      </c>
      <c r="O22" s="205">
        <v>1210</v>
      </c>
      <c r="P22" s="205">
        <v>-100</v>
      </c>
      <c r="Q22" s="205">
        <v>300</v>
      </c>
      <c r="R22" s="208">
        <v>320</v>
      </c>
      <c r="S22" s="97">
        <v>1179.2412070140001</v>
      </c>
      <c r="T22" s="184">
        <v>910</v>
      </c>
      <c r="U22" s="185">
        <v>430</v>
      </c>
      <c r="V22" s="185">
        <v>150</v>
      </c>
      <c r="W22" s="185">
        <v>170</v>
      </c>
      <c r="X22" s="185">
        <v>90</v>
      </c>
      <c r="Y22" s="185">
        <v>20626.071342662017</v>
      </c>
      <c r="Z22" s="184">
        <v>330</v>
      </c>
      <c r="AA22" s="186">
        <v>110</v>
      </c>
      <c r="AB22" s="186">
        <v>160</v>
      </c>
      <c r="AC22" s="186">
        <v>30</v>
      </c>
      <c r="AD22" s="187">
        <v>0</v>
      </c>
      <c r="AE22" s="187">
        <v>20609.866077973016</v>
      </c>
      <c r="AF22" s="184">
        <v>580</v>
      </c>
      <c r="AG22" s="185">
        <v>310</v>
      </c>
      <c r="AH22" s="185">
        <v>-10</v>
      </c>
      <c r="AI22" s="185">
        <v>140</v>
      </c>
      <c r="AJ22" s="188">
        <v>80</v>
      </c>
      <c r="AK22" s="204">
        <v>-90</v>
      </c>
      <c r="AL22" s="205">
        <v>-170</v>
      </c>
      <c r="AM22" s="205">
        <v>20</v>
      </c>
      <c r="AN22" s="205">
        <v>40</v>
      </c>
      <c r="AO22" s="205">
        <v>40</v>
      </c>
      <c r="AP22" s="205">
        <v>650105.72088930791</v>
      </c>
      <c r="AQ22" s="204">
        <v>-160</v>
      </c>
      <c r="AR22" s="206">
        <v>-170</v>
      </c>
      <c r="AS22" s="206">
        <v>20</v>
      </c>
      <c r="AT22" s="206">
        <v>20</v>
      </c>
      <c r="AU22" s="207">
        <v>-10</v>
      </c>
      <c r="AV22" s="207">
        <v>20163.032591496278</v>
      </c>
      <c r="AW22" s="204">
        <v>70</v>
      </c>
      <c r="AX22" s="205">
        <v>10</v>
      </c>
      <c r="AY22" s="205">
        <v>0</v>
      </c>
      <c r="AZ22" s="205">
        <v>20</v>
      </c>
      <c r="BA22" s="208">
        <v>50</v>
      </c>
      <c r="BB22" s="184">
        <v>830</v>
      </c>
      <c r="BC22" s="185">
        <v>760</v>
      </c>
      <c r="BD22" s="185">
        <v>160</v>
      </c>
      <c r="BE22" s="185">
        <v>-60</v>
      </c>
      <c r="BF22" s="185">
        <v>-70</v>
      </c>
      <c r="BG22" s="185">
        <v>650105.72088930791</v>
      </c>
      <c r="BH22" s="184">
        <v>810</v>
      </c>
      <c r="BI22" s="186">
        <v>540</v>
      </c>
      <c r="BJ22" s="186">
        <v>170</v>
      </c>
      <c r="BK22" s="186">
        <v>-30</v>
      </c>
      <c r="BL22" s="187">
        <v>90</v>
      </c>
      <c r="BM22" s="187">
        <v>131193.87785524793</v>
      </c>
      <c r="BN22" s="184">
        <v>20</v>
      </c>
      <c r="BO22" s="185">
        <v>210</v>
      </c>
      <c r="BP22" s="185">
        <v>-10</v>
      </c>
      <c r="BQ22" s="185">
        <v>-30</v>
      </c>
      <c r="BR22" s="188">
        <v>-160</v>
      </c>
      <c r="BS22" s="204">
        <v>2650</v>
      </c>
      <c r="BT22" s="205">
        <v>960</v>
      </c>
      <c r="BU22" s="205">
        <v>1810</v>
      </c>
      <c r="BV22" s="205">
        <v>-340</v>
      </c>
      <c r="BW22" s="205">
        <v>120</v>
      </c>
      <c r="BX22" s="205">
        <v>650105.72088930791</v>
      </c>
      <c r="BY22" s="204">
        <v>2110</v>
      </c>
      <c r="BZ22" s="206">
        <v>650</v>
      </c>
      <c r="CA22" s="206">
        <v>1810</v>
      </c>
      <c r="CB22" s="206">
        <v>-370</v>
      </c>
      <c r="CC22" s="207">
        <v>-70</v>
      </c>
      <c r="CD22" s="207">
        <v>270168.59860385093</v>
      </c>
      <c r="CE22" s="204">
        <v>530</v>
      </c>
      <c r="CF22" s="205">
        <v>310</v>
      </c>
      <c r="CG22" s="205">
        <v>0</v>
      </c>
      <c r="CH22" s="205">
        <v>30</v>
      </c>
      <c r="CI22" s="208">
        <v>190</v>
      </c>
      <c r="CJ22" s="184">
        <v>1150</v>
      </c>
      <c r="CK22" s="185">
        <v>630</v>
      </c>
      <c r="CL22" s="185">
        <v>390</v>
      </c>
      <c r="CM22" s="185">
        <v>-70</v>
      </c>
      <c r="CN22" s="185">
        <v>150</v>
      </c>
      <c r="CO22" s="185">
        <v>650105.72088930791</v>
      </c>
      <c r="CP22" s="184">
        <v>780</v>
      </c>
      <c r="CQ22" s="186">
        <v>350</v>
      </c>
      <c r="CR22" s="186">
        <v>420</v>
      </c>
      <c r="CS22" s="186">
        <v>-100</v>
      </c>
      <c r="CT22" s="187">
        <v>60</v>
      </c>
      <c r="CU22" s="187">
        <v>141456.30601696984</v>
      </c>
      <c r="CV22" s="184">
        <v>370</v>
      </c>
      <c r="CW22" s="185">
        <v>280</v>
      </c>
      <c r="CX22" s="185">
        <v>-30</v>
      </c>
      <c r="CY22" s="185">
        <v>30</v>
      </c>
      <c r="CZ22" s="188">
        <v>90</v>
      </c>
      <c r="DA22" s="204">
        <v>1530</v>
      </c>
      <c r="DB22" s="205">
        <v>780</v>
      </c>
      <c r="DC22" s="205">
        <v>80</v>
      </c>
      <c r="DD22" s="205">
        <v>160</v>
      </c>
      <c r="DE22" s="205">
        <v>110</v>
      </c>
      <c r="DF22" s="205">
        <v>650105.72088930791</v>
      </c>
      <c r="DG22" s="204">
        <v>1350</v>
      </c>
      <c r="DH22" s="206">
        <v>700</v>
      </c>
      <c r="DI22" s="206">
        <v>130</v>
      </c>
      <c r="DJ22" s="206">
        <v>50</v>
      </c>
      <c r="DK22" s="207">
        <v>40</v>
      </c>
      <c r="DL22" s="207">
        <v>65334.798536755916</v>
      </c>
      <c r="DM22" s="204">
        <v>180</v>
      </c>
      <c r="DN22" s="205">
        <v>80</v>
      </c>
      <c r="DO22" s="205">
        <v>-50</v>
      </c>
      <c r="DP22" s="205">
        <v>110</v>
      </c>
      <c r="DQ22" s="208">
        <v>70</v>
      </c>
    </row>
    <row r="23" spans="1:121" s="59" customFormat="1" ht="13.2">
      <c r="A23" s="51" t="s">
        <v>136</v>
      </c>
      <c r="B23" s="204">
        <v>3410</v>
      </c>
      <c r="C23" s="205">
        <v>2010</v>
      </c>
      <c r="D23" s="205">
        <v>1670</v>
      </c>
      <c r="E23" s="205">
        <v>-250</v>
      </c>
      <c r="F23" s="205">
        <v>490</v>
      </c>
      <c r="G23" s="205">
        <v>651774.00262887788</v>
      </c>
      <c r="H23" s="204">
        <v>2950</v>
      </c>
      <c r="I23" s="206">
        <v>2310</v>
      </c>
      <c r="J23" s="206">
        <v>1580</v>
      </c>
      <c r="K23" s="206">
        <v>-280</v>
      </c>
      <c r="L23" s="207">
        <v>-190</v>
      </c>
      <c r="M23" s="207">
        <v>650510.61533776089</v>
      </c>
      <c r="N23" s="204">
        <v>460</v>
      </c>
      <c r="O23" s="205">
        <v>-300</v>
      </c>
      <c r="P23" s="205">
        <v>80</v>
      </c>
      <c r="Q23" s="205">
        <v>30</v>
      </c>
      <c r="R23" s="208">
        <v>680</v>
      </c>
      <c r="S23" s="97">
        <v>1263.3872911169999</v>
      </c>
      <c r="T23" s="184">
        <v>100</v>
      </c>
      <c r="U23" s="185">
        <v>110</v>
      </c>
      <c r="V23" s="185">
        <v>-80</v>
      </c>
      <c r="W23" s="185">
        <v>40</v>
      </c>
      <c r="X23" s="185">
        <v>0</v>
      </c>
      <c r="Y23" s="185">
        <v>20545.116242164157</v>
      </c>
      <c r="Z23" s="184">
        <v>20</v>
      </c>
      <c r="AA23" s="186">
        <v>80</v>
      </c>
      <c r="AB23" s="186">
        <v>-80</v>
      </c>
      <c r="AC23" s="186">
        <v>-10</v>
      </c>
      <c r="AD23" s="187">
        <v>-10</v>
      </c>
      <c r="AE23" s="187">
        <v>20532.022071081155</v>
      </c>
      <c r="AF23" s="184">
        <v>80</v>
      </c>
      <c r="AG23" s="185">
        <v>30</v>
      </c>
      <c r="AH23" s="185">
        <v>0</v>
      </c>
      <c r="AI23" s="185">
        <v>50</v>
      </c>
      <c r="AJ23" s="188">
        <v>20</v>
      </c>
      <c r="AK23" s="204">
        <v>-90</v>
      </c>
      <c r="AL23" s="205">
        <v>-240</v>
      </c>
      <c r="AM23" s="205">
        <v>130</v>
      </c>
      <c r="AN23" s="205">
        <v>20</v>
      </c>
      <c r="AO23" s="205">
        <v>-30</v>
      </c>
      <c r="AP23" s="205">
        <v>651774.00262887788</v>
      </c>
      <c r="AQ23" s="204">
        <v>-50</v>
      </c>
      <c r="AR23" s="206">
        <v>-250</v>
      </c>
      <c r="AS23" s="206">
        <v>130</v>
      </c>
      <c r="AT23" s="206">
        <v>30</v>
      </c>
      <c r="AU23" s="207">
        <v>0</v>
      </c>
      <c r="AV23" s="207">
        <v>20296.639606931123</v>
      </c>
      <c r="AW23" s="204">
        <v>-40</v>
      </c>
      <c r="AX23" s="205">
        <v>10</v>
      </c>
      <c r="AY23" s="205">
        <v>-10</v>
      </c>
      <c r="AZ23" s="205">
        <v>-10</v>
      </c>
      <c r="BA23" s="208">
        <v>-30</v>
      </c>
      <c r="BB23" s="184">
        <v>1470</v>
      </c>
      <c r="BC23" s="185">
        <v>1040</v>
      </c>
      <c r="BD23" s="185">
        <v>240</v>
      </c>
      <c r="BE23" s="185">
        <v>50</v>
      </c>
      <c r="BF23" s="185">
        <v>180</v>
      </c>
      <c r="BG23" s="185">
        <v>651774.00262887788</v>
      </c>
      <c r="BH23" s="184">
        <v>1340</v>
      </c>
      <c r="BI23" s="186">
        <v>1170</v>
      </c>
      <c r="BJ23" s="186">
        <v>220</v>
      </c>
      <c r="BK23" s="186">
        <v>80</v>
      </c>
      <c r="BL23" s="187">
        <v>-90</v>
      </c>
      <c r="BM23" s="187">
        <v>131411.62250304525</v>
      </c>
      <c r="BN23" s="184">
        <v>130</v>
      </c>
      <c r="BO23" s="185">
        <v>-130</v>
      </c>
      <c r="BP23" s="185">
        <v>20</v>
      </c>
      <c r="BQ23" s="185">
        <v>-30</v>
      </c>
      <c r="BR23" s="188">
        <v>270</v>
      </c>
      <c r="BS23" s="204">
        <v>2500</v>
      </c>
      <c r="BT23" s="205">
        <v>1340</v>
      </c>
      <c r="BU23" s="205">
        <v>1480</v>
      </c>
      <c r="BV23" s="205">
        <v>-260</v>
      </c>
      <c r="BW23" s="205">
        <v>150</v>
      </c>
      <c r="BX23" s="205">
        <v>651774.00262887788</v>
      </c>
      <c r="BY23" s="204">
        <v>2330</v>
      </c>
      <c r="BZ23" s="206">
        <v>1350</v>
      </c>
      <c r="CA23" s="206">
        <v>1450</v>
      </c>
      <c r="CB23" s="206">
        <v>-190</v>
      </c>
      <c r="CC23" s="207">
        <v>-80</v>
      </c>
      <c r="CD23" s="207">
        <v>271615.41867077537</v>
      </c>
      <c r="CE23" s="204">
        <v>180</v>
      </c>
      <c r="CF23" s="205">
        <v>-20</v>
      </c>
      <c r="CG23" s="205">
        <v>40</v>
      </c>
      <c r="CH23" s="205">
        <v>-70</v>
      </c>
      <c r="CI23" s="208">
        <v>220</v>
      </c>
      <c r="CJ23" s="184">
        <v>-620</v>
      </c>
      <c r="CK23" s="185">
        <v>-440</v>
      </c>
      <c r="CL23" s="185">
        <v>-240</v>
      </c>
      <c r="CM23" s="185">
        <v>-40</v>
      </c>
      <c r="CN23" s="185">
        <v>140</v>
      </c>
      <c r="CO23" s="185">
        <v>651774.00262887788</v>
      </c>
      <c r="CP23" s="184">
        <v>-610</v>
      </c>
      <c r="CQ23" s="186">
        <v>-260</v>
      </c>
      <c r="CR23" s="186">
        <v>-250</v>
      </c>
      <c r="CS23" s="186">
        <v>-80</v>
      </c>
      <c r="CT23" s="187">
        <v>0</v>
      </c>
      <c r="CU23" s="187">
        <v>141204.49361495086</v>
      </c>
      <c r="CV23" s="184">
        <v>-10</v>
      </c>
      <c r="CW23" s="185">
        <v>-180</v>
      </c>
      <c r="CX23" s="185">
        <v>10</v>
      </c>
      <c r="CY23" s="185">
        <v>40</v>
      </c>
      <c r="CZ23" s="188">
        <v>130</v>
      </c>
      <c r="DA23" s="204">
        <v>40</v>
      </c>
      <c r="DB23" s="205">
        <v>200</v>
      </c>
      <c r="DC23" s="205">
        <v>140</v>
      </c>
      <c r="DD23" s="205">
        <v>-50</v>
      </c>
      <c r="DE23" s="205">
        <v>60</v>
      </c>
      <c r="DF23" s="205">
        <v>651774.00262887788</v>
      </c>
      <c r="DG23" s="204">
        <v>-70</v>
      </c>
      <c r="DH23" s="206">
        <v>220</v>
      </c>
      <c r="DI23" s="206">
        <v>120</v>
      </c>
      <c r="DJ23" s="206">
        <v>-110</v>
      </c>
      <c r="DK23" s="207">
        <v>-20</v>
      </c>
      <c r="DL23" s="207">
        <v>65450.418870977097</v>
      </c>
      <c r="DM23" s="204">
        <v>110</v>
      </c>
      <c r="DN23" s="205">
        <v>-20</v>
      </c>
      <c r="DO23" s="205">
        <v>30</v>
      </c>
      <c r="DP23" s="205">
        <v>60</v>
      </c>
      <c r="DQ23" s="208">
        <v>80</v>
      </c>
    </row>
    <row r="24" spans="1:121" s="225" customFormat="1" ht="13.2">
      <c r="A24" s="218" t="s">
        <v>137</v>
      </c>
      <c r="B24" s="219">
        <v>1330</v>
      </c>
      <c r="C24" s="220">
        <v>-590</v>
      </c>
      <c r="D24" s="220">
        <v>1010</v>
      </c>
      <c r="E24" s="220">
        <v>420</v>
      </c>
      <c r="F24" s="220">
        <v>850</v>
      </c>
      <c r="G24" s="220">
        <v>652784.11136128264</v>
      </c>
      <c r="H24" s="219">
        <v>-970</v>
      </c>
      <c r="I24" s="221">
        <v>-1070</v>
      </c>
      <c r="J24" s="221">
        <v>990</v>
      </c>
      <c r="K24" s="221">
        <v>-550</v>
      </c>
      <c r="L24" s="222">
        <v>110</v>
      </c>
      <c r="M24" s="222">
        <v>651503.76505279669</v>
      </c>
      <c r="N24" s="219">
        <v>2300</v>
      </c>
      <c r="O24" s="220">
        <v>480</v>
      </c>
      <c r="P24" s="220">
        <v>20</v>
      </c>
      <c r="Q24" s="220">
        <v>980</v>
      </c>
      <c r="R24" s="223">
        <v>730</v>
      </c>
      <c r="S24" s="224">
        <v>1280.346308486</v>
      </c>
      <c r="T24" s="219">
        <v>840</v>
      </c>
      <c r="U24" s="220">
        <v>20</v>
      </c>
      <c r="V24" s="220">
        <v>30</v>
      </c>
      <c r="W24" s="220">
        <v>810</v>
      </c>
      <c r="X24" s="220">
        <v>20</v>
      </c>
      <c r="Y24" s="220">
        <v>20573.024989213616</v>
      </c>
      <c r="Z24" s="219">
        <v>-120</v>
      </c>
      <c r="AA24" s="221">
        <v>40</v>
      </c>
      <c r="AB24" s="221">
        <v>30</v>
      </c>
      <c r="AC24" s="221">
        <v>-10</v>
      </c>
      <c r="AD24" s="222">
        <v>-10</v>
      </c>
      <c r="AE24" s="222">
        <v>20563.887570966617</v>
      </c>
      <c r="AF24" s="219">
        <v>950</v>
      </c>
      <c r="AG24" s="220">
        <v>-20</v>
      </c>
      <c r="AH24" s="220">
        <v>0</v>
      </c>
      <c r="AI24" s="220">
        <v>820</v>
      </c>
      <c r="AJ24" s="223">
        <v>30</v>
      </c>
      <c r="AK24" s="219">
        <v>-80</v>
      </c>
      <c r="AL24" s="220">
        <v>220</v>
      </c>
      <c r="AM24" s="220">
        <v>-40</v>
      </c>
      <c r="AN24" s="220">
        <v>-10</v>
      </c>
      <c r="AO24" s="220">
        <v>-20</v>
      </c>
      <c r="AP24" s="220">
        <v>652784.11136128264</v>
      </c>
      <c r="AQ24" s="219">
        <v>-110</v>
      </c>
      <c r="AR24" s="221">
        <v>210</v>
      </c>
      <c r="AS24" s="221">
        <v>-40</v>
      </c>
      <c r="AT24" s="221">
        <v>-10</v>
      </c>
      <c r="AU24" s="222">
        <v>-40</v>
      </c>
      <c r="AV24" s="222">
        <v>20257.479756654287</v>
      </c>
      <c r="AW24" s="219">
        <v>20</v>
      </c>
      <c r="AX24" s="220">
        <v>0</v>
      </c>
      <c r="AY24" s="220">
        <v>0</v>
      </c>
      <c r="AZ24" s="220">
        <v>0</v>
      </c>
      <c r="BA24" s="223">
        <v>20</v>
      </c>
      <c r="BB24" s="219">
        <v>600</v>
      </c>
      <c r="BC24" s="220">
        <v>-310</v>
      </c>
      <c r="BD24" s="220">
        <v>620</v>
      </c>
      <c r="BE24" s="220">
        <v>20</v>
      </c>
      <c r="BF24" s="220">
        <v>270</v>
      </c>
      <c r="BG24" s="220">
        <v>652784.11136128264</v>
      </c>
      <c r="BH24" s="219">
        <v>130</v>
      </c>
      <c r="BI24" s="221">
        <v>-520</v>
      </c>
      <c r="BJ24" s="221">
        <v>600</v>
      </c>
      <c r="BK24" s="221">
        <v>-50</v>
      </c>
      <c r="BL24" s="222">
        <v>90</v>
      </c>
      <c r="BM24" s="222">
        <v>132016.12034258788</v>
      </c>
      <c r="BN24" s="219">
        <v>480</v>
      </c>
      <c r="BO24" s="220">
        <v>210</v>
      </c>
      <c r="BP24" s="220">
        <v>20</v>
      </c>
      <c r="BQ24" s="220">
        <v>70</v>
      </c>
      <c r="BR24" s="223">
        <v>180</v>
      </c>
      <c r="BS24" s="219">
        <v>210</v>
      </c>
      <c r="BT24" s="220">
        <v>-610</v>
      </c>
      <c r="BU24" s="220">
        <v>880</v>
      </c>
      <c r="BV24" s="220">
        <v>-370</v>
      </c>
      <c r="BW24" s="220">
        <v>150</v>
      </c>
      <c r="BX24" s="220">
        <v>652784.11136128264</v>
      </c>
      <c r="BY24" s="219">
        <v>130</v>
      </c>
      <c r="BZ24" s="221">
        <v>-630</v>
      </c>
      <c r="CA24" s="221">
        <v>900</v>
      </c>
      <c r="CB24" s="221">
        <v>-280</v>
      </c>
      <c r="CC24" s="222">
        <v>-10</v>
      </c>
      <c r="CD24" s="222">
        <v>272511.13932377001</v>
      </c>
      <c r="CE24" s="219">
        <v>80</v>
      </c>
      <c r="CF24" s="220">
        <v>30</v>
      </c>
      <c r="CG24" s="220">
        <v>-20</v>
      </c>
      <c r="CH24" s="220">
        <v>-80</v>
      </c>
      <c r="CI24" s="223">
        <v>160</v>
      </c>
      <c r="CJ24" s="219">
        <v>90</v>
      </c>
      <c r="CK24" s="220">
        <v>-250</v>
      </c>
      <c r="CL24" s="220">
        <v>-260</v>
      </c>
      <c r="CM24" s="220">
        <v>90</v>
      </c>
      <c r="CN24" s="220">
        <v>400</v>
      </c>
      <c r="CO24" s="220">
        <v>652784.11136128264</v>
      </c>
      <c r="CP24" s="219">
        <v>-710</v>
      </c>
      <c r="CQ24" s="221">
        <v>-530</v>
      </c>
      <c r="CR24" s="221">
        <v>-290</v>
      </c>
      <c r="CS24" s="221">
        <v>-70</v>
      </c>
      <c r="CT24" s="222">
        <v>50</v>
      </c>
      <c r="CU24" s="222">
        <v>140913.17570907934</v>
      </c>
      <c r="CV24" s="219">
        <v>800</v>
      </c>
      <c r="CW24" s="220">
        <v>280</v>
      </c>
      <c r="CX24" s="220">
        <v>30</v>
      </c>
      <c r="CY24" s="220">
        <v>150</v>
      </c>
      <c r="CZ24" s="223">
        <v>350</v>
      </c>
      <c r="DA24" s="219">
        <v>-330</v>
      </c>
      <c r="DB24" s="220">
        <v>340</v>
      </c>
      <c r="DC24" s="220">
        <v>-210</v>
      </c>
      <c r="DD24" s="220">
        <v>-110</v>
      </c>
      <c r="DE24" s="220">
        <v>20</v>
      </c>
      <c r="DF24" s="220">
        <v>652784.11136128264</v>
      </c>
      <c r="DG24" s="219">
        <v>-290</v>
      </c>
      <c r="DH24" s="221">
        <v>360</v>
      </c>
      <c r="DI24" s="221">
        <v>-210</v>
      </c>
      <c r="DJ24" s="221">
        <v>-130</v>
      </c>
      <c r="DK24" s="222">
        <v>40</v>
      </c>
      <c r="DL24" s="222">
        <v>65241.962349738606</v>
      </c>
      <c r="DM24" s="219">
        <v>-40</v>
      </c>
      <c r="DN24" s="220">
        <v>-20</v>
      </c>
      <c r="DO24" s="220">
        <v>0</v>
      </c>
      <c r="DP24" s="220">
        <v>20</v>
      </c>
      <c r="DQ24" s="223">
        <v>-20</v>
      </c>
    </row>
    <row r="25" spans="1:121" s="59" customFormat="1" ht="13.2">
      <c r="A25" s="51" t="s">
        <v>138</v>
      </c>
      <c r="B25" s="204">
        <v>8290</v>
      </c>
      <c r="C25" s="205">
        <v>5100</v>
      </c>
      <c r="D25" s="205">
        <v>1630</v>
      </c>
      <c r="E25" s="205">
        <v>-950</v>
      </c>
      <c r="F25" s="205">
        <v>1250</v>
      </c>
      <c r="G25" s="205">
        <v>654410.65316648921</v>
      </c>
      <c r="H25" s="204">
        <v>6770</v>
      </c>
      <c r="I25" s="206">
        <v>3730</v>
      </c>
      <c r="J25" s="206">
        <v>1290</v>
      </c>
      <c r="K25" s="206">
        <v>-50</v>
      </c>
      <c r="L25" s="207">
        <v>470</v>
      </c>
      <c r="M25" s="207">
        <v>652793.60306530818</v>
      </c>
      <c r="N25" s="204">
        <v>1520</v>
      </c>
      <c r="O25" s="205">
        <v>1370</v>
      </c>
      <c r="P25" s="205">
        <v>340</v>
      </c>
      <c r="Q25" s="205">
        <v>-910</v>
      </c>
      <c r="R25" s="208">
        <v>780</v>
      </c>
      <c r="S25" s="97">
        <v>1617.0501011809999</v>
      </c>
      <c r="T25" s="184">
        <v>-890</v>
      </c>
      <c r="U25" s="185">
        <v>140</v>
      </c>
      <c r="V25" s="185">
        <v>100</v>
      </c>
      <c r="W25" s="185">
        <v>-950</v>
      </c>
      <c r="X25" s="185">
        <v>-90</v>
      </c>
      <c r="Y25" s="185">
        <v>20674.882085551948</v>
      </c>
      <c r="Z25" s="184">
        <v>30</v>
      </c>
      <c r="AA25" s="186">
        <v>-120</v>
      </c>
      <c r="AB25" s="186">
        <v>100</v>
      </c>
      <c r="AC25" s="186">
        <v>-40</v>
      </c>
      <c r="AD25" s="187">
        <v>50</v>
      </c>
      <c r="AE25" s="187">
        <v>20664.68912610495</v>
      </c>
      <c r="AF25" s="184">
        <v>-920</v>
      </c>
      <c r="AG25" s="185">
        <v>260</v>
      </c>
      <c r="AH25" s="185">
        <v>0</v>
      </c>
      <c r="AI25" s="185">
        <v>-910</v>
      </c>
      <c r="AJ25" s="188">
        <v>-140</v>
      </c>
      <c r="AK25" s="204">
        <v>210</v>
      </c>
      <c r="AL25" s="205">
        <v>-70</v>
      </c>
      <c r="AM25" s="205">
        <v>-30</v>
      </c>
      <c r="AN25" s="205">
        <v>30</v>
      </c>
      <c r="AO25" s="205">
        <v>80</v>
      </c>
      <c r="AP25" s="205">
        <v>654410.65316648921</v>
      </c>
      <c r="AQ25" s="204">
        <v>170</v>
      </c>
      <c r="AR25" s="206">
        <v>-60</v>
      </c>
      <c r="AS25" s="206">
        <v>-30</v>
      </c>
      <c r="AT25" s="206">
        <v>10</v>
      </c>
      <c r="AU25" s="207">
        <v>50</v>
      </c>
      <c r="AV25" s="207">
        <v>20223.215061709838</v>
      </c>
      <c r="AW25" s="204">
        <v>40</v>
      </c>
      <c r="AX25" s="205">
        <v>-10</v>
      </c>
      <c r="AY25" s="205">
        <v>0</v>
      </c>
      <c r="AZ25" s="205">
        <v>20</v>
      </c>
      <c r="BA25" s="208">
        <v>30</v>
      </c>
      <c r="BB25" s="184">
        <v>200</v>
      </c>
      <c r="BC25" s="185">
        <v>60</v>
      </c>
      <c r="BD25" s="185">
        <v>60</v>
      </c>
      <c r="BE25" s="185">
        <v>-120</v>
      </c>
      <c r="BF25" s="185">
        <v>170</v>
      </c>
      <c r="BG25" s="185">
        <v>654410.65316648921</v>
      </c>
      <c r="BH25" s="184">
        <v>-180</v>
      </c>
      <c r="BI25" s="186">
        <v>-210</v>
      </c>
      <c r="BJ25" s="186">
        <v>70</v>
      </c>
      <c r="BK25" s="186">
        <v>-20</v>
      </c>
      <c r="BL25" s="187">
        <v>-50</v>
      </c>
      <c r="BM25" s="187">
        <v>132082.98696790964</v>
      </c>
      <c r="BN25" s="184">
        <v>380</v>
      </c>
      <c r="BO25" s="185">
        <v>270</v>
      </c>
      <c r="BP25" s="185">
        <v>-10</v>
      </c>
      <c r="BQ25" s="185">
        <v>-100</v>
      </c>
      <c r="BR25" s="188">
        <v>220</v>
      </c>
      <c r="BS25" s="204">
        <v>4410</v>
      </c>
      <c r="BT25" s="205">
        <v>3070</v>
      </c>
      <c r="BU25" s="205">
        <v>660</v>
      </c>
      <c r="BV25" s="205">
        <v>60</v>
      </c>
      <c r="BW25" s="205">
        <v>590</v>
      </c>
      <c r="BX25" s="205">
        <v>654410.65316648921</v>
      </c>
      <c r="BY25" s="204">
        <v>3170</v>
      </c>
      <c r="BZ25" s="206">
        <v>2530</v>
      </c>
      <c r="CA25" s="206">
        <v>510</v>
      </c>
      <c r="CB25" s="206">
        <v>-110</v>
      </c>
      <c r="CC25" s="207">
        <v>230</v>
      </c>
      <c r="CD25" s="207">
        <v>273016.74987663829</v>
      </c>
      <c r="CE25" s="204">
        <v>1230</v>
      </c>
      <c r="CF25" s="205">
        <v>540</v>
      </c>
      <c r="CG25" s="205">
        <v>160</v>
      </c>
      <c r="CH25" s="205">
        <v>180</v>
      </c>
      <c r="CI25" s="208">
        <v>360</v>
      </c>
      <c r="CJ25" s="184">
        <v>1970</v>
      </c>
      <c r="CK25" s="185">
        <v>840</v>
      </c>
      <c r="CL25" s="185">
        <v>280</v>
      </c>
      <c r="CM25" s="185">
        <v>30</v>
      </c>
      <c r="CN25" s="185">
        <v>350</v>
      </c>
      <c r="CO25" s="185">
        <v>654410.65316648921</v>
      </c>
      <c r="CP25" s="184">
        <v>1670</v>
      </c>
      <c r="CQ25" s="186">
        <v>910</v>
      </c>
      <c r="CR25" s="186">
        <v>90</v>
      </c>
      <c r="CS25" s="186">
        <v>130</v>
      </c>
      <c r="CT25" s="187">
        <v>140</v>
      </c>
      <c r="CU25" s="187">
        <v>141007.58574128294</v>
      </c>
      <c r="CV25" s="184">
        <v>290</v>
      </c>
      <c r="CW25" s="185">
        <v>-70</v>
      </c>
      <c r="CX25" s="185">
        <v>190</v>
      </c>
      <c r="CY25" s="185">
        <v>-100</v>
      </c>
      <c r="CZ25" s="188">
        <v>220</v>
      </c>
      <c r="DA25" s="204">
        <v>2400</v>
      </c>
      <c r="DB25" s="205">
        <v>1060</v>
      </c>
      <c r="DC25" s="205">
        <v>550</v>
      </c>
      <c r="DD25" s="205">
        <v>-10</v>
      </c>
      <c r="DE25" s="205">
        <v>150</v>
      </c>
      <c r="DF25" s="205">
        <v>654410.65316648921</v>
      </c>
      <c r="DG25" s="204">
        <v>1900</v>
      </c>
      <c r="DH25" s="206">
        <v>680</v>
      </c>
      <c r="DI25" s="206">
        <v>560</v>
      </c>
      <c r="DJ25" s="206">
        <v>-10</v>
      </c>
      <c r="DK25" s="207">
        <v>60</v>
      </c>
      <c r="DL25" s="207">
        <v>65798.376291662542</v>
      </c>
      <c r="DM25" s="204">
        <v>500</v>
      </c>
      <c r="DN25" s="205">
        <v>380</v>
      </c>
      <c r="DO25" s="205">
        <v>0</v>
      </c>
      <c r="DP25" s="205">
        <v>0</v>
      </c>
      <c r="DQ25" s="208">
        <v>100</v>
      </c>
    </row>
    <row r="26" spans="1:121" s="59" customFormat="1" ht="13.2">
      <c r="A26" s="51" t="s">
        <v>139</v>
      </c>
      <c r="B26" s="204">
        <v>7340</v>
      </c>
      <c r="C26" s="205">
        <v>5950</v>
      </c>
      <c r="D26" s="205">
        <v>620</v>
      </c>
      <c r="E26" s="205">
        <v>590</v>
      </c>
      <c r="F26" s="205">
        <v>750</v>
      </c>
      <c r="G26" s="205">
        <v>655030.97993082996</v>
      </c>
      <c r="H26" s="204">
        <v>5760</v>
      </c>
      <c r="I26" s="206">
        <v>4710</v>
      </c>
      <c r="J26" s="206">
        <v>660</v>
      </c>
      <c r="K26" s="206">
        <v>450</v>
      </c>
      <c r="L26" s="207">
        <v>500</v>
      </c>
      <c r="M26" s="207">
        <v>653448.60401516594</v>
      </c>
      <c r="N26" s="204">
        <v>1580</v>
      </c>
      <c r="O26" s="205">
        <v>1240</v>
      </c>
      <c r="P26" s="205">
        <v>-30</v>
      </c>
      <c r="Q26" s="205">
        <v>140</v>
      </c>
      <c r="R26" s="208">
        <v>250</v>
      </c>
      <c r="S26" s="97">
        <v>1582.3759156640001</v>
      </c>
      <c r="T26" s="184">
        <v>-60</v>
      </c>
      <c r="U26" s="185">
        <v>120</v>
      </c>
      <c r="V26" s="185">
        <v>-220</v>
      </c>
      <c r="W26" s="185">
        <v>130</v>
      </c>
      <c r="X26" s="185">
        <v>-20</v>
      </c>
      <c r="Y26" s="185">
        <v>20455.200756996081</v>
      </c>
      <c r="Z26" s="184">
        <v>10</v>
      </c>
      <c r="AA26" s="186">
        <v>180</v>
      </c>
      <c r="AB26" s="186">
        <v>-220</v>
      </c>
      <c r="AC26" s="186">
        <v>80</v>
      </c>
      <c r="AD26" s="187">
        <v>10</v>
      </c>
      <c r="AE26" s="187">
        <v>20449.056036957081</v>
      </c>
      <c r="AF26" s="184">
        <v>-70</v>
      </c>
      <c r="AG26" s="185">
        <v>-60</v>
      </c>
      <c r="AH26" s="185">
        <v>0</v>
      </c>
      <c r="AI26" s="185">
        <v>50</v>
      </c>
      <c r="AJ26" s="188">
        <v>-30</v>
      </c>
      <c r="AK26" s="204">
        <v>460</v>
      </c>
      <c r="AL26" s="205">
        <v>260</v>
      </c>
      <c r="AM26" s="205">
        <v>230</v>
      </c>
      <c r="AN26" s="205">
        <v>20</v>
      </c>
      <c r="AO26" s="205">
        <v>10</v>
      </c>
      <c r="AP26" s="205">
        <v>655030.97993082996</v>
      </c>
      <c r="AQ26" s="204">
        <v>470</v>
      </c>
      <c r="AR26" s="206">
        <v>280</v>
      </c>
      <c r="AS26" s="206">
        <v>220</v>
      </c>
      <c r="AT26" s="206">
        <v>0</v>
      </c>
      <c r="AU26" s="207">
        <v>20</v>
      </c>
      <c r="AV26" s="207">
        <v>20447.614266920322</v>
      </c>
      <c r="AW26" s="204">
        <v>0</v>
      </c>
      <c r="AX26" s="205">
        <v>-20</v>
      </c>
      <c r="AY26" s="205">
        <v>10</v>
      </c>
      <c r="AZ26" s="205">
        <v>20</v>
      </c>
      <c r="BA26" s="208">
        <v>-10</v>
      </c>
      <c r="BB26" s="184">
        <v>2310</v>
      </c>
      <c r="BC26" s="185">
        <v>1200</v>
      </c>
      <c r="BD26" s="185">
        <v>1080</v>
      </c>
      <c r="BE26" s="185">
        <v>160</v>
      </c>
      <c r="BF26" s="185">
        <v>-150</v>
      </c>
      <c r="BG26" s="185">
        <v>655030.97993082996</v>
      </c>
      <c r="BH26" s="184">
        <v>2230</v>
      </c>
      <c r="BI26" s="186">
        <v>1140</v>
      </c>
      <c r="BJ26" s="186">
        <v>1070</v>
      </c>
      <c r="BK26" s="186">
        <v>80</v>
      </c>
      <c r="BL26" s="187">
        <v>-70</v>
      </c>
      <c r="BM26" s="187">
        <v>133152.46063903274</v>
      </c>
      <c r="BN26" s="184">
        <v>80</v>
      </c>
      <c r="BO26" s="185">
        <v>60</v>
      </c>
      <c r="BP26" s="185">
        <v>10</v>
      </c>
      <c r="BQ26" s="185">
        <v>80</v>
      </c>
      <c r="BR26" s="188">
        <v>-80</v>
      </c>
      <c r="BS26" s="204">
        <v>2590</v>
      </c>
      <c r="BT26" s="205">
        <v>2470</v>
      </c>
      <c r="BU26" s="205">
        <v>-500</v>
      </c>
      <c r="BV26" s="205">
        <v>-30</v>
      </c>
      <c r="BW26" s="205">
        <v>550</v>
      </c>
      <c r="BX26" s="205">
        <v>655030.97993082996</v>
      </c>
      <c r="BY26" s="204">
        <v>1510</v>
      </c>
      <c r="BZ26" s="206">
        <v>1670</v>
      </c>
      <c r="CA26" s="206">
        <v>-560</v>
      </c>
      <c r="CB26" s="206">
        <v>60</v>
      </c>
      <c r="CC26" s="207">
        <v>260</v>
      </c>
      <c r="CD26" s="207">
        <v>272452.98887167312</v>
      </c>
      <c r="CE26" s="204">
        <v>1070</v>
      </c>
      <c r="CF26" s="205">
        <v>800</v>
      </c>
      <c r="CG26" s="205">
        <v>60</v>
      </c>
      <c r="CH26" s="205">
        <v>-90</v>
      </c>
      <c r="CI26" s="208">
        <v>290</v>
      </c>
      <c r="CJ26" s="184">
        <v>1320</v>
      </c>
      <c r="CK26" s="185">
        <v>1110</v>
      </c>
      <c r="CL26" s="185">
        <v>-10</v>
      </c>
      <c r="CM26" s="185">
        <v>190</v>
      </c>
      <c r="CN26" s="185">
        <v>120</v>
      </c>
      <c r="CO26" s="185">
        <v>655030.97993082996</v>
      </c>
      <c r="CP26" s="184">
        <v>1160</v>
      </c>
      <c r="CQ26" s="186">
        <v>870</v>
      </c>
      <c r="CR26" s="186">
        <v>110</v>
      </c>
      <c r="CS26" s="186">
        <v>130</v>
      </c>
      <c r="CT26" s="187">
        <v>120</v>
      </c>
      <c r="CU26" s="187">
        <v>141114.94421792714</v>
      </c>
      <c r="CV26" s="184">
        <v>160</v>
      </c>
      <c r="CW26" s="185">
        <v>240</v>
      </c>
      <c r="CX26" s="185">
        <v>-120</v>
      </c>
      <c r="CY26" s="185">
        <v>50</v>
      </c>
      <c r="CZ26" s="188">
        <v>10</v>
      </c>
      <c r="DA26" s="204">
        <v>710</v>
      </c>
      <c r="DB26" s="205">
        <v>780</v>
      </c>
      <c r="DC26" s="205">
        <v>40</v>
      </c>
      <c r="DD26" s="205">
        <v>130</v>
      </c>
      <c r="DE26" s="205">
        <v>240</v>
      </c>
      <c r="DF26" s="205">
        <v>655030.97993082996</v>
      </c>
      <c r="DG26" s="204">
        <v>380</v>
      </c>
      <c r="DH26" s="206">
        <v>570</v>
      </c>
      <c r="DI26" s="206">
        <v>30</v>
      </c>
      <c r="DJ26" s="206">
        <v>110</v>
      </c>
      <c r="DK26" s="207">
        <v>170</v>
      </c>
      <c r="DL26" s="207">
        <v>65831.539982655493</v>
      </c>
      <c r="DM26" s="204">
        <v>330</v>
      </c>
      <c r="DN26" s="205">
        <v>220</v>
      </c>
      <c r="DO26" s="205">
        <v>10</v>
      </c>
      <c r="DP26" s="205">
        <v>20</v>
      </c>
      <c r="DQ26" s="208">
        <v>70</v>
      </c>
    </row>
    <row r="27" spans="1:121" s="59" customFormat="1" ht="13.2">
      <c r="A27" s="51" t="s">
        <v>140</v>
      </c>
      <c r="B27" s="204">
        <v>2260</v>
      </c>
      <c r="C27" s="205">
        <v>2730</v>
      </c>
      <c r="D27" s="205">
        <v>-2360</v>
      </c>
      <c r="E27" s="205">
        <v>260</v>
      </c>
      <c r="F27" s="205">
        <v>1230</v>
      </c>
      <c r="G27" s="205">
        <v>652667.68509043881</v>
      </c>
      <c r="H27" s="204">
        <v>800</v>
      </c>
      <c r="I27" s="206">
        <v>2470</v>
      </c>
      <c r="J27" s="206">
        <v>-2440</v>
      </c>
      <c r="K27" s="206">
        <v>30</v>
      </c>
      <c r="L27" s="207">
        <v>330</v>
      </c>
      <c r="M27" s="207">
        <v>651010.7500720208</v>
      </c>
      <c r="N27" s="204">
        <v>1460</v>
      </c>
      <c r="O27" s="205">
        <v>260</v>
      </c>
      <c r="P27" s="205">
        <v>70</v>
      </c>
      <c r="Q27" s="205">
        <v>230</v>
      </c>
      <c r="R27" s="208">
        <v>900</v>
      </c>
      <c r="S27" s="97">
        <v>1656.935018418</v>
      </c>
      <c r="T27" s="184">
        <v>-400</v>
      </c>
      <c r="U27" s="185">
        <v>-30</v>
      </c>
      <c r="V27" s="185">
        <v>-450</v>
      </c>
      <c r="W27" s="185">
        <v>40</v>
      </c>
      <c r="X27" s="185">
        <v>0</v>
      </c>
      <c r="Y27" s="185">
        <v>20007.962911390889</v>
      </c>
      <c r="Z27" s="184">
        <v>-450</v>
      </c>
      <c r="AA27" s="186">
        <v>-60</v>
      </c>
      <c r="AB27" s="186">
        <v>-450</v>
      </c>
      <c r="AC27" s="186">
        <v>10</v>
      </c>
      <c r="AD27" s="187">
        <v>30</v>
      </c>
      <c r="AE27" s="187">
        <v>20000.541476357888</v>
      </c>
      <c r="AF27" s="184">
        <v>60</v>
      </c>
      <c r="AG27" s="185">
        <v>20</v>
      </c>
      <c r="AH27" s="185">
        <v>0</v>
      </c>
      <c r="AI27" s="185">
        <v>40</v>
      </c>
      <c r="AJ27" s="188">
        <v>-20</v>
      </c>
      <c r="AK27" s="204">
        <v>-200</v>
      </c>
      <c r="AL27" s="205">
        <v>-50</v>
      </c>
      <c r="AM27" s="205">
        <v>-170</v>
      </c>
      <c r="AN27" s="205">
        <v>-40</v>
      </c>
      <c r="AO27" s="205">
        <v>40</v>
      </c>
      <c r="AP27" s="205">
        <v>652667.68509043881</v>
      </c>
      <c r="AQ27" s="204">
        <v>-260</v>
      </c>
      <c r="AR27" s="206">
        <v>-70</v>
      </c>
      <c r="AS27" s="206">
        <v>-170</v>
      </c>
      <c r="AT27" s="206">
        <v>-30</v>
      </c>
      <c r="AU27" s="207">
        <v>-20</v>
      </c>
      <c r="AV27" s="207">
        <v>20282.306368955196</v>
      </c>
      <c r="AW27" s="204">
        <v>60</v>
      </c>
      <c r="AX27" s="205">
        <v>20</v>
      </c>
      <c r="AY27" s="205">
        <v>0</v>
      </c>
      <c r="AZ27" s="205">
        <v>-20</v>
      </c>
      <c r="BA27" s="208">
        <v>60</v>
      </c>
      <c r="BB27" s="184">
        <v>-640</v>
      </c>
      <c r="BC27" s="185">
        <v>400</v>
      </c>
      <c r="BD27" s="185">
        <v>-1160</v>
      </c>
      <c r="BE27" s="185">
        <v>0</v>
      </c>
      <c r="BF27" s="185">
        <v>150</v>
      </c>
      <c r="BG27" s="185">
        <v>652667.68509043881</v>
      </c>
      <c r="BH27" s="184">
        <v>-660</v>
      </c>
      <c r="BI27" s="186">
        <v>410</v>
      </c>
      <c r="BJ27" s="186">
        <v>-1150</v>
      </c>
      <c r="BK27" s="186">
        <v>40</v>
      </c>
      <c r="BL27" s="187">
        <v>60</v>
      </c>
      <c r="BM27" s="187">
        <v>132000.58468463167</v>
      </c>
      <c r="BN27" s="184">
        <v>20</v>
      </c>
      <c r="BO27" s="185">
        <v>-20</v>
      </c>
      <c r="BP27" s="185">
        <v>-10</v>
      </c>
      <c r="BQ27" s="185">
        <v>-40</v>
      </c>
      <c r="BR27" s="188">
        <v>90</v>
      </c>
      <c r="BS27" s="204">
        <v>3290</v>
      </c>
      <c r="BT27" s="205">
        <v>2790</v>
      </c>
      <c r="BU27" s="205">
        <v>-150</v>
      </c>
      <c r="BV27" s="205">
        <v>30</v>
      </c>
      <c r="BW27" s="205">
        <v>510</v>
      </c>
      <c r="BX27" s="205">
        <v>652667.68509043881</v>
      </c>
      <c r="BY27" s="204">
        <v>2650</v>
      </c>
      <c r="BZ27" s="206">
        <v>2610</v>
      </c>
      <c r="CA27" s="206">
        <v>-160</v>
      </c>
      <c r="CB27" s="206">
        <v>-70</v>
      </c>
      <c r="CC27" s="207">
        <v>140</v>
      </c>
      <c r="CD27" s="207">
        <v>272290.68318269897</v>
      </c>
      <c r="CE27" s="204">
        <v>640</v>
      </c>
      <c r="CF27" s="205">
        <v>180</v>
      </c>
      <c r="CG27" s="205">
        <v>10</v>
      </c>
      <c r="CH27" s="205">
        <v>100</v>
      </c>
      <c r="CI27" s="208">
        <v>360</v>
      </c>
      <c r="CJ27" s="184">
        <v>570</v>
      </c>
      <c r="CK27" s="185">
        <v>-230</v>
      </c>
      <c r="CL27" s="185">
        <v>-40</v>
      </c>
      <c r="CM27" s="185">
        <v>130</v>
      </c>
      <c r="CN27" s="185">
        <v>340</v>
      </c>
      <c r="CO27" s="185">
        <v>652667.68509043881</v>
      </c>
      <c r="CP27" s="184">
        <v>220</v>
      </c>
      <c r="CQ27" s="186">
        <v>-190</v>
      </c>
      <c r="CR27" s="186">
        <v>-110</v>
      </c>
      <c r="CS27" s="186">
        <v>20</v>
      </c>
      <c r="CT27" s="187">
        <v>130</v>
      </c>
      <c r="CU27" s="187">
        <v>141000.19070634432</v>
      </c>
      <c r="CV27" s="184">
        <v>350</v>
      </c>
      <c r="CW27" s="185">
        <v>-40</v>
      </c>
      <c r="CX27" s="185">
        <v>70</v>
      </c>
      <c r="CY27" s="185">
        <v>110</v>
      </c>
      <c r="CZ27" s="188">
        <v>220</v>
      </c>
      <c r="DA27" s="204">
        <v>-370</v>
      </c>
      <c r="DB27" s="205">
        <v>-140</v>
      </c>
      <c r="DC27" s="205">
        <v>-400</v>
      </c>
      <c r="DD27" s="205">
        <v>100</v>
      </c>
      <c r="DE27" s="205">
        <v>190</v>
      </c>
      <c r="DF27" s="205">
        <v>652667.68509043881</v>
      </c>
      <c r="DG27" s="204">
        <v>-700</v>
      </c>
      <c r="DH27" s="206">
        <v>-230</v>
      </c>
      <c r="DI27" s="206">
        <v>-400</v>
      </c>
      <c r="DJ27" s="206">
        <v>60</v>
      </c>
      <c r="DK27" s="207">
        <v>0</v>
      </c>
      <c r="DL27" s="207">
        <v>65436.443653032824</v>
      </c>
      <c r="DM27" s="204">
        <v>330</v>
      </c>
      <c r="DN27" s="205">
        <v>90</v>
      </c>
      <c r="DO27" s="205">
        <v>0</v>
      </c>
      <c r="DP27" s="205">
        <v>40</v>
      </c>
      <c r="DQ27" s="208">
        <v>200</v>
      </c>
    </row>
    <row r="28" spans="1:121" s="225" customFormat="1" ht="13.2">
      <c r="A28" s="218" t="s">
        <v>141</v>
      </c>
      <c r="B28" s="219">
        <v>5750</v>
      </c>
      <c r="C28" s="220">
        <v>6330</v>
      </c>
      <c r="D28" s="220">
        <v>-2980</v>
      </c>
      <c r="E28" s="220">
        <v>850</v>
      </c>
      <c r="F28" s="220">
        <v>1080</v>
      </c>
      <c r="G28" s="220">
        <v>649686.20526705997</v>
      </c>
      <c r="H28" s="219">
        <v>4440</v>
      </c>
      <c r="I28" s="221">
        <v>6250</v>
      </c>
      <c r="J28" s="221">
        <v>-3080</v>
      </c>
      <c r="K28" s="221">
        <v>450</v>
      </c>
      <c r="L28" s="222">
        <v>410</v>
      </c>
      <c r="M28" s="222">
        <v>647935.03490364994</v>
      </c>
      <c r="N28" s="219">
        <v>1310</v>
      </c>
      <c r="O28" s="220">
        <v>90</v>
      </c>
      <c r="P28" s="220">
        <v>90</v>
      </c>
      <c r="Q28" s="220">
        <v>400</v>
      </c>
      <c r="R28" s="223">
        <v>680</v>
      </c>
      <c r="S28" s="224">
        <v>1751.1703634099999</v>
      </c>
      <c r="T28" s="219">
        <v>60</v>
      </c>
      <c r="U28" s="220">
        <v>40</v>
      </c>
      <c r="V28" s="220">
        <v>100</v>
      </c>
      <c r="W28" s="220">
        <v>-90</v>
      </c>
      <c r="X28" s="220">
        <v>-20</v>
      </c>
      <c r="Y28" s="220">
        <v>20108.3612127907</v>
      </c>
      <c r="Z28" s="219">
        <v>330</v>
      </c>
      <c r="AA28" s="221">
        <v>210</v>
      </c>
      <c r="AB28" s="221">
        <v>100</v>
      </c>
      <c r="AC28" s="221">
        <v>50</v>
      </c>
      <c r="AD28" s="222">
        <v>-40</v>
      </c>
      <c r="AE28" s="222">
        <v>20098.3562533207</v>
      </c>
      <c r="AF28" s="219">
        <v>-270</v>
      </c>
      <c r="AG28" s="220">
        <v>-170</v>
      </c>
      <c r="AH28" s="220">
        <v>0</v>
      </c>
      <c r="AI28" s="220">
        <v>-140</v>
      </c>
      <c r="AJ28" s="223">
        <v>20</v>
      </c>
      <c r="AK28" s="219">
        <v>370</v>
      </c>
      <c r="AL28" s="220">
        <v>300</v>
      </c>
      <c r="AM28" s="220">
        <v>-80</v>
      </c>
      <c r="AN28" s="220">
        <v>70</v>
      </c>
      <c r="AO28" s="220">
        <v>80</v>
      </c>
      <c r="AP28" s="220">
        <v>649686.20526705997</v>
      </c>
      <c r="AQ28" s="219">
        <v>320</v>
      </c>
      <c r="AR28" s="221">
        <v>310</v>
      </c>
      <c r="AS28" s="221">
        <v>-80</v>
      </c>
      <c r="AT28" s="221">
        <v>70</v>
      </c>
      <c r="AU28" s="222">
        <v>30</v>
      </c>
      <c r="AV28" s="222">
        <v>20202.577133769184</v>
      </c>
      <c r="AW28" s="219">
        <v>40</v>
      </c>
      <c r="AX28" s="220">
        <v>-10</v>
      </c>
      <c r="AY28" s="220">
        <v>0</v>
      </c>
      <c r="AZ28" s="220">
        <v>0</v>
      </c>
      <c r="BA28" s="223">
        <v>50</v>
      </c>
      <c r="BB28" s="219">
        <v>2000</v>
      </c>
      <c r="BC28" s="220">
        <v>1290</v>
      </c>
      <c r="BD28" s="220">
        <v>50</v>
      </c>
      <c r="BE28" s="220">
        <v>190</v>
      </c>
      <c r="BF28" s="220">
        <v>410</v>
      </c>
      <c r="BG28" s="220">
        <v>649686.20526705997</v>
      </c>
      <c r="BH28" s="219">
        <v>1520</v>
      </c>
      <c r="BI28" s="221">
        <v>1250</v>
      </c>
      <c r="BJ28" s="221">
        <v>50</v>
      </c>
      <c r="BK28" s="221">
        <v>110</v>
      </c>
      <c r="BL28" s="222">
        <v>50</v>
      </c>
      <c r="BM28" s="222">
        <v>132051.24762702663</v>
      </c>
      <c r="BN28" s="219">
        <v>480</v>
      </c>
      <c r="BO28" s="220">
        <v>40</v>
      </c>
      <c r="BP28" s="220">
        <v>0</v>
      </c>
      <c r="BQ28" s="220">
        <v>80</v>
      </c>
      <c r="BR28" s="223">
        <v>350</v>
      </c>
      <c r="BS28" s="219">
        <v>1070</v>
      </c>
      <c r="BT28" s="220">
        <v>2370</v>
      </c>
      <c r="BU28" s="220">
        <v>-2040</v>
      </c>
      <c r="BV28" s="220">
        <v>190</v>
      </c>
      <c r="BW28" s="220">
        <v>520</v>
      </c>
      <c r="BX28" s="220">
        <v>649686.20526705997</v>
      </c>
      <c r="BY28" s="219">
        <v>0</v>
      </c>
      <c r="BZ28" s="221">
        <v>1900</v>
      </c>
      <c r="CA28" s="221">
        <v>-2030</v>
      </c>
      <c r="CB28" s="221">
        <v>-80</v>
      </c>
      <c r="CC28" s="222">
        <v>180</v>
      </c>
      <c r="CD28" s="222">
        <v>270262.95485066931</v>
      </c>
      <c r="CE28" s="219">
        <v>1070</v>
      </c>
      <c r="CF28" s="220">
        <v>470</v>
      </c>
      <c r="CG28" s="220">
        <v>-10</v>
      </c>
      <c r="CH28" s="220">
        <v>260</v>
      </c>
      <c r="CI28" s="223">
        <v>340</v>
      </c>
      <c r="CJ28" s="219">
        <v>1090</v>
      </c>
      <c r="CK28" s="220">
        <v>1490</v>
      </c>
      <c r="CL28" s="220">
        <v>-580</v>
      </c>
      <c r="CM28" s="220">
        <v>220</v>
      </c>
      <c r="CN28" s="220">
        <v>160</v>
      </c>
      <c r="CO28" s="220">
        <v>649686.20526705997</v>
      </c>
      <c r="CP28" s="219">
        <v>1100</v>
      </c>
      <c r="CQ28" s="221">
        <v>1660</v>
      </c>
      <c r="CR28" s="221">
        <v>-700</v>
      </c>
      <c r="CS28" s="221">
        <v>160</v>
      </c>
      <c r="CT28" s="222">
        <v>190</v>
      </c>
      <c r="CU28" s="222">
        <v>140303.99869844574</v>
      </c>
      <c r="CV28" s="219">
        <v>-10</v>
      </c>
      <c r="CW28" s="220">
        <v>-170</v>
      </c>
      <c r="CX28" s="220">
        <v>110</v>
      </c>
      <c r="CY28" s="220">
        <v>60</v>
      </c>
      <c r="CZ28" s="223">
        <v>-30</v>
      </c>
      <c r="DA28" s="219">
        <v>1170</v>
      </c>
      <c r="DB28" s="220">
        <v>840</v>
      </c>
      <c r="DC28" s="220">
        <v>-440</v>
      </c>
      <c r="DD28" s="220">
        <v>260</v>
      </c>
      <c r="DE28" s="220">
        <v>-70</v>
      </c>
      <c r="DF28" s="220">
        <v>649686.20526705997</v>
      </c>
      <c r="DG28" s="219">
        <v>1170</v>
      </c>
      <c r="DH28" s="221">
        <v>910</v>
      </c>
      <c r="DI28" s="221">
        <v>-420</v>
      </c>
      <c r="DJ28" s="221">
        <v>130</v>
      </c>
      <c r="DK28" s="222">
        <v>-10</v>
      </c>
      <c r="DL28" s="222">
        <v>65015.900340418317</v>
      </c>
      <c r="DM28" s="219">
        <v>0</v>
      </c>
      <c r="DN28" s="220">
        <v>-70</v>
      </c>
      <c r="DO28" s="220">
        <v>-20</v>
      </c>
      <c r="DP28" s="220">
        <v>130</v>
      </c>
      <c r="DQ28" s="223">
        <v>-50</v>
      </c>
    </row>
    <row r="29" spans="1:121" s="59" customFormat="1" ht="13.2">
      <c r="A29" s="51" t="s">
        <v>142</v>
      </c>
      <c r="B29" s="204">
        <v>10340</v>
      </c>
      <c r="C29" s="205">
        <v>8510</v>
      </c>
      <c r="D29" s="205">
        <v>350</v>
      </c>
      <c r="E29" s="205">
        <v>650</v>
      </c>
      <c r="F29" s="205">
        <v>540</v>
      </c>
      <c r="G29" s="205">
        <v>650037.05079125299</v>
      </c>
      <c r="H29" s="204">
        <v>9080</v>
      </c>
      <c r="I29" s="206">
        <v>7520</v>
      </c>
      <c r="J29" s="206">
        <v>100</v>
      </c>
      <c r="K29" s="206">
        <v>500</v>
      </c>
      <c r="L29" s="207">
        <v>730</v>
      </c>
      <c r="M29" s="207">
        <v>648039.21926061704</v>
      </c>
      <c r="N29" s="204">
        <v>1250</v>
      </c>
      <c r="O29" s="205">
        <v>990</v>
      </c>
      <c r="P29" s="205">
        <v>250</v>
      </c>
      <c r="Q29" s="205">
        <v>160</v>
      </c>
      <c r="R29" s="208">
        <v>-180</v>
      </c>
      <c r="S29" s="97">
        <v>1997.831530636</v>
      </c>
      <c r="T29" s="184">
        <v>140</v>
      </c>
      <c r="U29" s="185">
        <v>180</v>
      </c>
      <c r="V29" s="185">
        <v>-100</v>
      </c>
      <c r="W29" s="185">
        <v>60</v>
      </c>
      <c r="X29" s="185">
        <v>0</v>
      </c>
      <c r="Y29" s="185">
        <v>20005.464006483628</v>
      </c>
      <c r="Z29" s="184">
        <v>150</v>
      </c>
      <c r="AA29" s="186">
        <v>140</v>
      </c>
      <c r="AB29" s="186">
        <v>-100</v>
      </c>
      <c r="AC29" s="186">
        <v>50</v>
      </c>
      <c r="AD29" s="187">
        <v>60</v>
      </c>
      <c r="AE29" s="187">
        <v>19998.757164246628</v>
      </c>
      <c r="AF29" s="184">
        <v>-10</v>
      </c>
      <c r="AG29" s="185">
        <v>40</v>
      </c>
      <c r="AH29" s="185">
        <v>0</v>
      </c>
      <c r="AI29" s="185">
        <v>10</v>
      </c>
      <c r="AJ29" s="188">
        <v>-60</v>
      </c>
      <c r="AK29" s="204">
        <v>50</v>
      </c>
      <c r="AL29" s="205">
        <v>80</v>
      </c>
      <c r="AM29" s="205">
        <v>90</v>
      </c>
      <c r="AN29" s="205">
        <v>-50</v>
      </c>
      <c r="AO29" s="205">
        <v>-20</v>
      </c>
      <c r="AP29" s="205">
        <v>650037.05079125299</v>
      </c>
      <c r="AQ29" s="204">
        <v>40</v>
      </c>
      <c r="AR29" s="206">
        <v>30</v>
      </c>
      <c r="AS29" s="206">
        <v>90</v>
      </c>
      <c r="AT29" s="206">
        <v>-50</v>
      </c>
      <c r="AU29" s="207">
        <v>30</v>
      </c>
      <c r="AV29" s="207">
        <v>20288.549161925814</v>
      </c>
      <c r="AW29" s="204">
        <v>0</v>
      </c>
      <c r="AX29" s="205">
        <v>50</v>
      </c>
      <c r="AY29" s="205">
        <v>0</v>
      </c>
      <c r="AZ29" s="205">
        <v>0</v>
      </c>
      <c r="BA29" s="208">
        <v>-50</v>
      </c>
      <c r="BB29" s="184">
        <v>1870</v>
      </c>
      <c r="BC29" s="185">
        <v>1410</v>
      </c>
      <c r="BD29" s="185">
        <v>150</v>
      </c>
      <c r="BE29" s="185">
        <v>120</v>
      </c>
      <c r="BF29" s="185">
        <v>180</v>
      </c>
      <c r="BG29" s="185">
        <v>650037.05079125299</v>
      </c>
      <c r="BH29" s="184">
        <v>1360</v>
      </c>
      <c r="BI29" s="186">
        <v>1220</v>
      </c>
      <c r="BJ29" s="186">
        <v>90</v>
      </c>
      <c r="BK29" s="186">
        <v>-10</v>
      </c>
      <c r="BL29" s="187">
        <v>50</v>
      </c>
      <c r="BM29" s="187">
        <v>132137.91659193096</v>
      </c>
      <c r="BN29" s="184">
        <v>510</v>
      </c>
      <c r="BO29" s="185">
        <v>190</v>
      </c>
      <c r="BP29" s="185">
        <v>60</v>
      </c>
      <c r="BQ29" s="185">
        <v>130</v>
      </c>
      <c r="BR29" s="188">
        <v>130</v>
      </c>
      <c r="BS29" s="204">
        <v>4340</v>
      </c>
      <c r="BT29" s="205">
        <v>3270</v>
      </c>
      <c r="BU29" s="205">
        <v>860</v>
      </c>
      <c r="BV29" s="205">
        <v>210</v>
      </c>
      <c r="BW29" s="205">
        <v>-10</v>
      </c>
      <c r="BX29" s="205">
        <v>650037.05079125299</v>
      </c>
      <c r="BY29" s="204">
        <v>3660</v>
      </c>
      <c r="BZ29" s="206">
        <v>2840</v>
      </c>
      <c r="CA29" s="206">
        <v>680</v>
      </c>
      <c r="CB29" s="206">
        <v>-10</v>
      </c>
      <c r="CC29" s="207">
        <v>160</v>
      </c>
      <c r="CD29" s="207">
        <v>270939.97467484558</v>
      </c>
      <c r="CE29" s="204">
        <v>670</v>
      </c>
      <c r="CF29" s="205">
        <v>430</v>
      </c>
      <c r="CG29" s="205">
        <v>190</v>
      </c>
      <c r="CH29" s="205">
        <v>210</v>
      </c>
      <c r="CI29" s="208">
        <v>-160</v>
      </c>
      <c r="CJ29" s="184">
        <v>2490</v>
      </c>
      <c r="CK29" s="185">
        <v>2720</v>
      </c>
      <c r="CL29" s="185">
        <v>-520</v>
      </c>
      <c r="CM29" s="185">
        <v>150</v>
      </c>
      <c r="CN29" s="185">
        <v>50</v>
      </c>
      <c r="CO29" s="185">
        <v>650037.05079125299</v>
      </c>
      <c r="CP29" s="184">
        <v>2450</v>
      </c>
      <c r="CQ29" s="186">
        <v>2530</v>
      </c>
      <c r="CR29" s="186">
        <v>-500</v>
      </c>
      <c r="CS29" s="186">
        <v>220</v>
      </c>
      <c r="CT29" s="187">
        <v>130</v>
      </c>
      <c r="CU29" s="187">
        <v>139801.71247770928</v>
      </c>
      <c r="CV29" s="184">
        <v>40</v>
      </c>
      <c r="CW29" s="185">
        <v>200</v>
      </c>
      <c r="CX29" s="185">
        <v>-10</v>
      </c>
      <c r="CY29" s="185">
        <v>-70</v>
      </c>
      <c r="CZ29" s="188">
        <v>-80</v>
      </c>
      <c r="DA29" s="204">
        <v>1450</v>
      </c>
      <c r="DB29" s="205">
        <v>850</v>
      </c>
      <c r="DC29" s="205">
        <v>-130</v>
      </c>
      <c r="DD29" s="205">
        <v>170</v>
      </c>
      <c r="DE29" s="205">
        <v>330</v>
      </c>
      <c r="DF29" s="205">
        <v>650037.05079125299</v>
      </c>
      <c r="DG29" s="204">
        <v>1420</v>
      </c>
      <c r="DH29" s="206">
        <v>760</v>
      </c>
      <c r="DI29" s="206">
        <v>-140</v>
      </c>
      <c r="DJ29" s="206">
        <v>290</v>
      </c>
      <c r="DK29" s="207">
        <v>290</v>
      </c>
      <c r="DL29" s="207">
        <v>64872.309189958811</v>
      </c>
      <c r="DM29" s="204">
        <v>30</v>
      </c>
      <c r="DN29" s="205">
        <v>90</v>
      </c>
      <c r="DO29" s="205">
        <v>20</v>
      </c>
      <c r="DP29" s="205">
        <v>-120</v>
      </c>
      <c r="DQ29" s="208">
        <v>40</v>
      </c>
    </row>
    <row r="30" spans="1:121" s="59" customFormat="1" ht="13.2">
      <c r="A30" s="51" t="s">
        <v>143</v>
      </c>
      <c r="B30" s="204">
        <v>-1130</v>
      </c>
      <c r="C30" s="205">
        <v>-700</v>
      </c>
      <c r="D30" s="205">
        <v>-1430</v>
      </c>
      <c r="E30" s="205">
        <v>360</v>
      </c>
      <c r="F30" s="205">
        <v>380</v>
      </c>
      <c r="G30" s="205">
        <v>648607.61961035407</v>
      </c>
      <c r="H30" s="204">
        <v>-660</v>
      </c>
      <c r="I30" s="206">
        <v>-170</v>
      </c>
      <c r="J30" s="206">
        <v>-1570</v>
      </c>
      <c r="K30" s="206">
        <v>400</v>
      </c>
      <c r="L30" s="207">
        <v>420</v>
      </c>
      <c r="M30" s="207">
        <v>646467.66213282105</v>
      </c>
      <c r="N30" s="204">
        <v>-470</v>
      </c>
      <c r="O30" s="205">
        <v>-530</v>
      </c>
      <c r="P30" s="205">
        <v>140</v>
      </c>
      <c r="Q30" s="205">
        <v>-40</v>
      </c>
      <c r="R30" s="208">
        <v>-40</v>
      </c>
      <c r="S30" s="97">
        <v>2139.9574775330002</v>
      </c>
      <c r="T30" s="184">
        <v>-320</v>
      </c>
      <c r="U30" s="185">
        <v>-250</v>
      </c>
      <c r="V30" s="185">
        <v>10</v>
      </c>
      <c r="W30" s="185">
        <v>-80</v>
      </c>
      <c r="X30" s="185">
        <v>-20</v>
      </c>
      <c r="Y30" s="185">
        <v>20013.435123306201</v>
      </c>
      <c r="Z30" s="184">
        <v>-40</v>
      </c>
      <c r="AA30" s="186">
        <v>-80</v>
      </c>
      <c r="AB30" s="186">
        <v>0</v>
      </c>
      <c r="AC30" s="186">
        <v>20</v>
      </c>
      <c r="AD30" s="187">
        <v>-10</v>
      </c>
      <c r="AE30" s="187">
        <v>20000.587072810202</v>
      </c>
      <c r="AF30" s="184">
        <v>-280</v>
      </c>
      <c r="AG30" s="185">
        <v>-170</v>
      </c>
      <c r="AH30" s="185">
        <v>10</v>
      </c>
      <c r="AI30" s="185">
        <v>-100</v>
      </c>
      <c r="AJ30" s="188">
        <v>-10</v>
      </c>
      <c r="AK30" s="204">
        <v>-180</v>
      </c>
      <c r="AL30" s="205">
        <v>-40</v>
      </c>
      <c r="AM30" s="205">
        <v>-160</v>
      </c>
      <c r="AN30" s="205">
        <v>10</v>
      </c>
      <c r="AO30" s="205">
        <v>90</v>
      </c>
      <c r="AP30" s="205">
        <v>648607.61961035407</v>
      </c>
      <c r="AQ30" s="204">
        <v>-200</v>
      </c>
      <c r="AR30" s="206">
        <v>0</v>
      </c>
      <c r="AS30" s="206">
        <v>-170</v>
      </c>
      <c r="AT30" s="206">
        <v>0</v>
      </c>
      <c r="AU30" s="207">
        <v>50</v>
      </c>
      <c r="AV30" s="207">
        <v>20119.359458724175</v>
      </c>
      <c r="AW30" s="204">
        <v>20</v>
      </c>
      <c r="AX30" s="205">
        <v>-40</v>
      </c>
      <c r="AY30" s="205">
        <v>10</v>
      </c>
      <c r="AZ30" s="205">
        <v>10</v>
      </c>
      <c r="BA30" s="208">
        <v>40</v>
      </c>
      <c r="BB30" s="184">
        <v>630</v>
      </c>
      <c r="BC30" s="185">
        <v>550</v>
      </c>
      <c r="BD30" s="185">
        <v>-70</v>
      </c>
      <c r="BE30" s="185">
        <v>-70</v>
      </c>
      <c r="BF30" s="185">
        <v>210</v>
      </c>
      <c r="BG30" s="185">
        <v>648607.61961035407</v>
      </c>
      <c r="BH30" s="184">
        <v>510</v>
      </c>
      <c r="BI30" s="186">
        <v>580</v>
      </c>
      <c r="BJ30" s="186">
        <v>-90</v>
      </c>
      <c r="BK30" s="186">
        <v>-80</v>
      </c>
      <c r="BL30" s="187">
        <v>100</v>
      </c>
      <c r="BM30" s="187">
        <v>132050.17406301433</v>
      </c>
      <c r="BN30" s="184">
        <v>110</v>
      </c>
      <c r="BO30" s="185">
        <v>-20</v>
      </c>
      <c r="BP30" s="185">
        <v>10</v>
      </c>
      <c r="BQ30" s="185">
        <v>10</v>
      </c>
      <c r="BR30" s="188">
        <v>110</v>
      </c>
      <c r="BS30" s="204">
        <v>600</v>
      </c>
      <c r="BT30" s="205">
        <v>200</v>
      </c>
      <c r="BU30" s="205">
        <v>60</v>
      </c>
      <c r="BV30" s="205">
        <v>360</v>
      </c>
      <c r="BW30" s="205">
        <v>-30</v>
      </c>
      <c r="BX30" s="205">
        <v>648607.61961035407</v>
      </c>
      <c r="BY30" s="204">
        <v>740</v>
      </c>
      <c r="BZ30" s="206">
        <v>360</v>
      </c>
      <c r="CA30" s="206">
        <v>70</v>
      </c>
      <c r="CB30" s="206">
        <v>220</v>
      </c>
      <c r="CC30" s="207">
        <v>70</v>
      </c>
      <c r="CD30" s="207">
        <v>271005.8923643048</v>
      </c>
      <c r="CE30" s="204">
        <v>-140</v>
      </c>
      <c r="CF30" s="205">
        <v>-160</v>
      </c>
      <c r="CG30" s="205">
        <v>-10</v>
      </c>
      <c r="CH30" s="205">
        <v>140</v>
      </c>
      <c r="CI30" s="208">
        <v>-110</v>
      </c>
      <c r="CJ30" s="184">
        <v>-1740</v>
      </c>
      <c r="CK30" s="185">
        <v>-1140</v>
      </c>
      <c r="CL30" s="185">
        <v>-940</v>
      </c>
      <c r="CM30" s="185">
        <v>180</v>
      </c>
      <c r="CN30" s="185">
        <v>190</v>
      </c>
      <c r="CO30" s="185">
        <v>648607.61961035407</v>
      </c>
      <c r="CP30" s="184">
        <v>-1720</v>
      </c>
      <c r="CQ30" s="186">
        <v>-1050</v>
      </c>
      <c r="CR30" s="186">
        <v>-1070</v>
      </c>
      <c r="CS30" s="186">
        <v>240</v>
      </c>
      <c r="CT30" s="187">
        <v>160</v>
      </c>
      <c r="CU30" s="187">
        <v>138734.91663842392</v>
      </c>
      <c r="CV30" s="184">
        <v>-20</v>
      </c>
      <c r="CW30" s="185">
        <v>-100</v>
      </c>
      <c r="CX30" s="185">
        <v>130</v>
      </c>
      <c r="CY30" s="185">
        <v>-60</v>
      </c>
      <c r="CZ30" s="188">
        <v>30</v>
      </c>
      <c r="DA30" s="204">
        <v>-120</v>
      </c>
      <c r="DB30" s="205">
        <v>-10</v>
      </c>
      <c r="DC30" s="205">
        <v>-320</v>
      </c>
      <c r="DD30" s="205">
        <v>-40</v>
      </c>
      <c r="DE30" s="205">
        <v>-50</v>
      </c>
      <c r="DF30" s="205">
        <v>648607.61961035407</v>
      </c>
      <c r="DG30" s="204">
        <v>40</v>
      </c>
      <c r="DH30" s="206">
        <v>20</v>
      </c>
      <c r="DI30" s="206">
        <v>-320</v>
      </c>
      <c r="DJ30" s="206">
        <v>0</v>
      </c>
      <c r="DK30" s="207">
        <v>50</v>
      </c>
      <c r="DL30" s="207">
        <v>64556.732535543604</v>
      </c>
      <c r="DM30" s="204">
        <v>-160</v>
      </c>
      <c r="DN30" s="205">
        <v>-30</v>
      </c>
      <c r="DO30" s="205">
        <v>0</v>
      </c>
      <c r="DP30" s="205">
        <v>-40</v>
      </c>
      <c r="DQ30" s="208">
        <v>-100</v>
      </c>
    </row>
    <row r="31" spans="1:121" s="59" customFormat="1" ht="13.2">
      <c r="A31" s="51" t="s">
        <v>144</v>
      </c>
      <c r="B31" s="204">
        <v>800</v>
      </c>
      <c r="C31" s="205">
        <v>-110</v>
      </c>
      <c r="D31" s="205">
        <v>-1510</v>
      </c>
      <c r="E31" s="205">
        <v>560</v>
      </c>
      <c r="F31" s="205">
        <v>1730</v>
      </c>
      <c r="G31" s="205">
        <v>647093.73371945776</v>
      </c>
      <c r="H31" s="204">
        <v>-160</v>
      </c>
      <c r="I31" s="206">
        <v>-480</v>
      </c>
      <c r="J31" s="206">
        <v>-1360</v>
      </c>
      <c r="K31" s="206">
        <v>340</v>
      </c>
      <c r="L31" s="207">
        <v>1250</v>
      </c>
      <c r="M31" s="207">
        <v>645109.91235414974</v>
      </c>
      <c r="N31" s="204">
        <v>960</v>
      </c>
      <c r="O31" s="205">
        <v>370</v>
      </c>
      <c r="P31" s="205">
        <v>-160</v>
      </c>
      <c r="Q31" s="205">
        <v>220</v>
      </c>
      <c r="R31" s="208">
        <v>480</v>
      </c>
      <c r="S31" s="97">
        <v>1983.8213653079999</v>
      </c>
      <c r="T31" s="184">
        <v>340</v>
      </c>
      <c r="U31" s="185">
        <v>160</v>
      </c>
      <c r="V31" s="185">
        <v>-70</v>
      </c>
      <c r="W31" s="185">
        <v>40</v>
      </c>
      <c r="X31" s="185">
        <v>180</v>
      </c>
      <c r="Y31" s="185">
        <v>19945.370363170608</v>
      </c>
      <c r="Z31" s="184">
        <v>-50</v>
      </c>
      <c r="AA31" s="186">
        <v>-90</v>
      </c>
      <c r="AB31" s="186">
        <v>-80</v>
      </c>
      <c r="AC31" s="186">
        <v>30</v>
      </c>
      <c r="AD31" s="187">
        <v>60</v>
      </c>
      <c r="AE31" s="187">
        <v>19922.44961698461</v>
      </c>
      <c r="AF31" s="184">
        <v>400</v>
      </c>
      <c r="AG31" s="185">
        <v>250</v>
      </c>
      <c r="AH31" s="185">
        <v>10</v>
      </c>
      <c r="AI31" s="185">
        <v>20</v>
      </c>
      <c r="AJ31" s="188">
        <v>120</v>
      </c>
      <c r="AK31" s="204">
        <v>-310</v>
      </c>
      <c r="AL31" s="205">
        <v>-160</v>
      </c>
      <c r="AM31" s="205">
        <v>-170</v>
      </c>
      <c r="AN31" s="205">
        <v>-20</v>
      </c>
      <c r="AO31" s="205">
        <v>30</v>
      </c>
      <c r="AP31" s="205">
        <v>647093.73371945776</v>
      </c>
      <c r="AQ31" s="204">
        <v>-390</v>
      </c>
      <c r="AR31" s="206">
        <v>-190</v>
      </c>
      <c r="AS31" s="206">
        <v>-210</v>
      </c>
      <c r="AT31" s="206">
        <v>-30</v>
      </c>
      <c r="AU31" s="207">
        <v>30</v>
      </c>
      <c r="AV31" s="207">
        <v>19909.807706938242</v>
      </c>
      <c r="AW31" s="204">
        <v>80</v>
      </c>
      <c r="AX31" s="205">
        <v>30</v>
      </c>
      <c r="AY31" s="205">
        <v>40</v>
      </c>
      <c r="AZ31" s="205">
        <v>10</v>
      </c>
      <c r="BA31" s="208">
        <v>0</v>
      </c>
      <c r="BB31" s="184">
        <v>-410</v>
      </c>
      <c r="BC31" s="185">
        <v>-960</v>
      </c>
      <c r="BD31" s="185">
        <v>530</v>
      </c>
      <c r="BE31" s="185">
        <v>-200</v>
      </c>
      <c r="BF31" s="185">
        <v>170</v>
      </c>
      <c r="BG31" s="185">
        <v>647093.73371945776</v>
      </c>
      <c r="BH31" s="184">
        <v>0</v>
      </c>
      <c r="BI31" s="186">
        <v>-690</v>
      </c>
      <c r="BJ31" s="186">
        <v>540</v>
      </c>
      <c r="BK31" s="186">
        <v>-130</v>
      </c>
      <c r="BL31" s="187">
        <v>240</v>
      </c>
      <c r="BM31" s="187">
        <v>132591.66179215978</v>
      </c>
      <c r="BN31" s="184">
        <v>-410</v>
      </c>
      <c r="BO31" s="185">
        <v>-270</v>
      </c>
      <c r="BP31" s="185">
        <v>-10</v>
      </c>
      <c r="BQ31" s="185">
        <v>-70</v>
      </c>
      <c r="BR31" s="188">
        <v>-70</v>
      </c>
      <c r="BS31" s="204">
        <v>1170</v>
      </c>
      <c r="BT31" s="205">
        <v>940</v>
      </c>
      <c r="BU31" s="205">
        <v>-1350</v>
      </c>
      <c r="BV31" s="205">
        <v>600</v>
      </c>
      <c r="BW31" s="205">
        <v>1030</v>
      </c>
      <c r="BX31" s="205">
        <v>647093.73371945776</v>
      </c>
      <c r="BY31" s="204">
        <v>190</v>
      </c>
      <c r="BZ31" s="206">
        <v>560</v>
      </c>
      <c r="CA31" s="206">
        <v>-1270</v>
      </c>
      <c r="CB31" s="206">
        <v>320</v>
      </c>
      <c r="CC31" s="207">
        <v>660</v>
      </c>
      <c r="CD31" s="207">
        <v>269738.86678052886</v>
      </c>
      <c r="CE31" s="204">
        <v>970</v>
      </c>
      <c r="CF31" s="205">
        <v>390</v>
      </c>
      <c r="CG31" s="205">
        <v>-80</v>
      </c>
      <c r="CH31" s="205">
        <v>280</v>
      </c>
      <c r="CI31" s="208">
        <v>370</v>
      </c>
      <c r="CJ31" s="184">
        <v>-300</v>
      </c>
      <c r="CK31" s="185">
        <v>0</v>
      </c>
      <c r="CL31" s="185">
        <v>-490</v>
      </c>
      <c r="CM31" s="185">
        <v>110</v>
      </c>
      <c r="CN31" s="185">
        <v>210</v>
      </c>
      <c r="CO31" s="185">
        <v>647093.73371945776</v>
      </c>
      <c r="CP31" s="184">
        <v>-190</v>
      </c>
      <c r="CQ31" s="186">
        <v>0</v>
      </c>
      <c r="CR31" s="186">
        <v>-380</v>
      </c>
      <c r="CS31" s="186">
        <v>160</v>
      </c>
      <c r="CT31" s="187">
        <v>170</v>
      </c>
      <c r="CU31" s="187">
        <v>138353.22985319092</v>
      </c>
      <c r="CV31" s="184">
        <v>-110</v>
      </c>
      <c r="CW31" s="185">
        <v>-10</v>
      </c>
      <c r="CX31" s="185">
        <v>-110</v>
      </c>
      <c r="CY31" s="185">
        <v>-50</v>
      </c>
      <c r="CZ31" s="188">
        <v>50</v>
      </c>
      <c r="DA31" s="204">
        <v>310</v>
      </c>
      <c r="DB31" s="205">
        <v>-100</v>
      </c>
      <c r="DC31" s="205">
        <v>30</v>
      </c>
      <c r="DD31" s="205">
        <v>30</v>
      </c>
      <c r="DE31" s="205">
        <v>100</v>
      </c>
      <c r="DF31" s="205">
        <v>647093.73371945776</v>
      </c>
      <c r="DG31" s="204">
        <v>280</v>
      </c>
      <c r="DH31" s="206">
        <v>-90</v>
      </c>
      <c r="DI31" s="206">
        <v>40</v>
      </c>
      <c r="DJ31" s="206">
        <v>-10</v>
      </c>
      <c r="DK31" s="207">
        <v>90</v>
      </c>
      <c r="DL31" s="207">
        <v>64593.896604347239</v>
      </c>
      <c r="DM31" s="204">
        <v>30</v>
      </c>
      <c r="DN31" s="205">
        <v>-10</v>
      </c>
      <c r="DO31" s="205">
        <v>-10</v>
      </c>
      <c r="DP31" s="205">
        <v>40</v>
      </c>
      <c r="DQ31" s="208">
        <v>20</v>
      </c>
    </row>
    <row r="32" spans="1:121" s="225" customFormat="1" ht="13.2">
      <c r="A32" s="218" t="s">
        <v>145</v>
      </c>
      <c r="B32" s="219">
        <v>4000</v>
      </c>
      <c r="C32" s="220">
        <v>2790</v>
      </c>
      <c r="D32" s="220">
        <v>1080</v>
      </c>
      <c r="E32" s="220">
        <v>-160</v>
      </c>
      <c r="F32" s="220">
        <v>110</v>
      </c>
      <c r="G32" s="220">
        <v>648177.32435024681</v>
      </c>
      <c r="H32" s="219">
        <v>5130</v>
      </c>
      <c r="I32" s="221">
        <v>3000</v>
      </c>
      <c r="J32" s="221">
        <v>950</v>
      </c>
      <c r="K32" s="221">
        <v>290</v>
      </c>
      <c r="L32" s="222">
        <v>710</v>
      </c>
      <c r="M32" s="222">
        <v>646063.71659387683</v>
      </c>
      <c r="N32" s="219">
        <v>-1140</v>
      </c>
      <c r="O32" s="220">
        <v>-200</v>
      </c>
      <c r="P32" s="220">
        <v>130</v>
      </c>
      <c r="Q32" s="220">
        <v>-450</v>
      </c>
      <c r="R32" s="223">
        <v>-610</v>
      </c>
      <c r="S32" s="224">
        <v>2113.6077563700001</v>
      </c>
      <c r="T32" s="219">
        <v>270</v>
      </c>
      <c r="U32" s="220">
        <v>60</v>
      </c>
      <c r="V32" s="220">
        <v>240</v>
      </c>
      <c r="W32" s="220">
        <v>-80</v>
      </c>
      <c r="X32" s="220">
        <v>-50</v>
      </c>
      <c r="Y32" s="220">
        <v>20182.941929230583</v>
      </c>
      <c r="Z32" s="219">
        <v>280</v>
      </c>
      <c r="AA32" s="221">
        <v>30</v>
      </c>
      <c r="AB32" s="221">
        <v>240</v>
      </c>
      <c r="AC32" s="221">
        <v>-60</v>
      </c>
      <c r="AD32" s="222">
        <v>-30</v>
      </c>
      <c r="AE32" s="222">
        <v>20164.410539243581</v>
      </c>
      <c r="AF32" s="219">
        <v>-20</v>
      </c>
      <c r="AG32" s="220">
        <v>30</v>
      </c>
      <c r="AH32" s="220">
        <v>0</v>
      </c>
      <c r="AI32" s="220">
        <v>-20</v>
      </c>
      <c r="AJ32" s="223">
        <v>-20</v>
      </c>
      <c r="AK32" s="219">
        <v>470</v>
      </c>
      <c r="AL32" s="220">
        <v>150</v>
      </c>
      <c r="AM32" s="220">
        <v>250</v>
      </c>
      <c r="AN32" s="220">
        <v>90</v>
      </c>
      <c r="AO32" s="220">
        <v>-40</v>
      </c>
      <c r="AP32" s="220">
        <v>648177.32435024681</v>
      </c>
      <c r="AQ32" s="219">
        <v>540</v>
      </c>
      <c r="AR32" s="221">
        <v>200</v>
      </c>
      <c r="AS32" s="221">
        <v>210</v>
      </c>
      <c r="AT32" s="221">
        <v>90</v>
      </c>
      <c r="AU32" s="222">
        <v>0</v>
      </c>
      <c r="AV32" s="222">
        <v>20121.672418783368</v>
      </c>
      <c r="AW32" s="219">
        <v>-60</v>
      </c>
      <c r="AX32" s="220">
        <v>-50</v>
      </c>
      <c r="AY32" s="220">
        <v>30</v>
      </c>
      <c r="AZ32" s="220">
        <v>0</v>
      </c>
      <c r="BA32" s="223">
        <v>-50</v>
      </c>
      <c r="BB32" s="219">
        <v>-1110</v>
      </c>
      <c r="BC32" s="220">
        <v>-400</v>
      </c>
      <c r="BD32" s="220">
        <v>-520</v>
      </c>
      <c r="BE32" s="220">
        <v>-170</v>
      </c>
      <c r="BF32" s="220">
        <v>-10</v>
      </c>
      <c r="BG32" s="220">
        <v>648177.32435024681</v>
      </c>
      <c r="BH32" s="219">
        <v>-750</v>
      </c>
      <c r="BI32" s="221">
        <v>-300</v>
      </c>
      <c r="BJ32" s="221">
        <v>-470</v>
      </c>
      <c r="BK32" s="221">
        <v>-10</v>
      </c>
      <c r="BL32" s="222">
        <v>40</v>
      </c>
      <c r="BM32" s="222">
        <v>132121.20421793315</v>
      </c>
      <c r="BN32" s="219">
        <v>-360</v>
      </c>
      <c r="BO32" s="220">
        <v>-100</v>
      </c>
      <c r="BP32" s="220">
        <v>-50</v>
      </c>
      <c r="BQ32" s="220">
        <v>-160</v>
      </c>
      <c r="BR32" s="223">
        <v>-50</v>
      </c>
      <c r="BS32" s="219">
        <v>3770</v>
      </c>
      <c r="BT32" s="220">
        <v>3020</v>
      </c>
      <c r="BU32" s="220">
        <v>590</v>
      </c>
      <c r="BV32" s="220">
        <v>-240</v>
      </c>
      <c r="BW32" s="220">
        <v>210</v>
      </c>
      <c r="BX32" s="220">
        <v>648177.32435024681</v>
      </c>
      <c r="BY32" s="219">
        <v>4480</v>
      </c>
      <c r="BZ32" s="221">
        <v>3180</v>
      </c>
      <c r="CA32" s="221">
        <v>530</v>
      </c>
      <c r="CB32" s="221">
        <v>-50</v>
      </c>
      <c r="CC32" s="222">
        <v>600</v>
      </c>
      <c r="CD32" s="222">
        <v>270265.21499684651</v>
      </c>
      <c r="CE32" s="219">
        <v>-710</v>
      </c>
      <c r="CF32" s="220">
        <v>-160</v>
      </c>
      <c r="CG32" s="220">
        <v>60</v>
      </c>
      <c r="CH32" s="220">
        <v>-190</v>
      </c>
      <c r="CI32" s="223">
        <v>-390</v>
      </c>
      <c r="CJ32" s="219">
        <v>780</v>
      </c>
      <c r="CK32" s="220">
        <v>250</v>
      </c>
      <c r="CL32" s="220">
        <v>280</v>
      </c>
      <c r="CM32" s="220">
        <v>250</v>
      </c>
      <c r="CN32" s="220">
        <v>-130</v>
      </c>
      <c r="CO32" s="220">
        <v>648177.32435024681</v>
      </c>
      <c r="CP32" s="219">
        <v>750</v>
      </c>
      <c r="CQ32" s="221">
        <v>240</v>
      </c>
      <c r="CR32" s="221">
        <v>190</v>
      </c>
      <c r="CS32" s="221">
        <v>220</v>
      </c>
      <c r="CT32" s="222">
        <v>-20</v>
      </c>
      <c r="CU32" s="222">
        <v>138542.95606582196</v>
      </c>
      <c r="CV32" s="219">
        <v>30</v>
      </c>
      <c r="CW32" s="220">
        <v>10</v>
      </c>
      <c r="CX32" s="220">
        <v>90</v>
      </c>
      <c r="CY32" s="220">
        <v>40</v>
      </c>
      <c r="CZ32" s="223">
        <v>-100</v>
      </c>
      <c r="DA32" s="219">
        <v>-190</v>
      </c>
      <c r="DB32" s="220">
        <v>-290</v>
      </c>
      <c r="DC32" s="220">
        <v>250</v>
      </c>
      <c r="DD32" s="220">
        <v>-10</v>
      </c>
      <c r="DE32" s="220">
        <v>120</v>
      </c>
      <c r="DF32" s="220">
        <v>648177.32435024681</v>
      </c>
      <c r="DG32" s="219">
        <v>-170</v>
      </c>
      <c r="DH32" s="221">
        <v>-340</v>
      </c>
      <c r="DI32" s="221">
        <v>250</v>
      </c>
      <c r="DJ32" s="221">
        <v>110</v>
      </c>
      <c r="DK32" s="222">
        <v>110</v>
      </c>
      <c r="DL32" s="222">
        <v>64848.258355248261</v>
      </c>
      <c r="DM32" s="219">
        <v>-20</v>
      </c>
      <c r="DN32" s="220">
        <v>50</v>
      </c>
      <c r="DO32" s="220">
        <v>-10</v>
      </c>
      <c r="DP32" s="220">
        <v>-120</v>
      </c>
      <c r="DQ32" s="223">
        <v>10</v>
      </c>
    </row>
    <row r="33" spans="1:121" s="59" customFormat="1" ht="13.2">
      <c r="A33" s="51" t="s">
        <v>146</v>
      </c>
      <c r="B33" s="204">
        <v>9290</v>
      </c>
      <c r="C33" s="205">
        <v>6140</v>
      </c>
      <c r="D33" s="205">
        <v>260</v>
      </c>
      <c r="E33" s="205">
        <v>440</v>
      </c>
      <c r="F33" s="205">
        <v>2560</v>
      </c>
      <c r="G33" s="205">
        <v>648438.27995889902</v>
      </c>
      <c r="H33" s="204">
        <v>7440</v>
      </c>
      <c r="I33" s="206">
        <v>5290</v>
      </c>
      <c r="J33" s="206">
        <v>240</v>
      </c>
      <c r="K33" s="206">
        <v>370</v>
      </c>
      <c r="L33" s="207">
        <v>1670</v>
      </c>
      <c r="M33" s="207">
        <v>646300.85104900005</v>
      </c>
      <c r="N33" s="204">
        <v>1860</v>
      </c>
      <c r="O33" s="205">
        <v>850</v>
      </c>
      <c r="P33" s="205">
        <v>20</v>
      </c>
      <c r="Q33" s="205">
        <v>70</v>
      </c>
      <c r="R33" s="208">
        <v>880</v>
      </c>
      <c r="S33" s="97">
        <v>2137.4289098989998</v>
      </c>
      <c r="T33" s="184">
        <v>150</v>
      </c>
      <c r="U33" s="185">
        <v>220</v>
      </c>
      <c r="V33" s="185">
        <v>-150</v>
      </c>
      <c r="W33" s="185">
        <v>30</v>
      </c>
      <c r="X33" s="185">
        <v>20</v>
      </c>
      <c r="Y33" s="185">
        <v>20037.54978328737</v>
      </c>
      <c r="Z33" s="184">
        <v>60</v>
      </c>
      <c r="AA33" s="186">
        <v>150</v>
      </c>
      <c r="AB33" s="186">
        <v>-140</v>
      </c>
      <c r="AC33" s="186">
        <v>0</v>
      </c>
      <c r="AD33" s="187">
        <v>30</v>
      </c>
      <c r="AE33" s="187">
        <v>20022.637656572369</v>
      </c>
      <c r="AF33" s="184">
        <v>100</v>
      </c>
      <c r="AG33" s="185">
        <v>80</v>
      </c>
      <c r="AH33" s="185">
        <v>0</v>
      </c>
      <c r="AI33" s="185">
        <v>30</v>
      </c>
      <c r="AJ33" s="188">
        <v>-20</v>
      </c>
      <c r="AK33" s="204">
        <v>170</v>
      </c>
      <c r="AL33" s="205">
        <v>430</v>
      </c>
      <c r="AM33" s="205">
        <v>-90</v>
      </c>
      <c r="AN33" s="205">
        <v>-30</v>
      </c>
      <c r="AO33" s="205">
        <v>-30</v>
      </c>
      <c r="AP33" s="205">
        <v>648438.27995889902</v>
      </c>
      <c r="AQ33" s="204">
        <v>120</v>
      </c>
      <c r="AR33" s="206">
        <v>360</v>
      </c>
      <c r="AS33" s="206">
        <v>-100</v>
      </c>
      <c r="AT33" s="206">
        <v>-20</v>
      </c>
      <c r="AU33" s="207">
        <v>0</v>
      </c>
      <c r="AV33" s="207">
        <v>20017.047490483597</v>
      </c>
      <c r="AW33" s="204">
        <v>50</v>
      </c>
      <c r="AX33" s="205">
        <v>70</v>
      </c>
      <c r="AY33" s="205">
        <v>20</v>
      </c>
      <c r="AZ33" s="205">
        <v>-10</v>
      </c>
      <c r="BA33" s="208">
        <v>-30</v>
      </c>
      <c r="BB33" s="184">
        <v>2090</v>
      </c>
      <c r="BC33" s="185">
        <v>1370</v>
      </c>
      <c r="BD33" s="185">
        <v>80</v>
      </c>
      <c r="BE33" s="185">
        <v>80</v>
      </c>
      <c r="BF33" s="185">
        <v>580</v>
      </c>
      <c r="BG33" s="185">
        <v>648438.27995889902</v>
      </c>
      <c r="BH33" s="184">
        <v>1400</v>
      </c>
      <c r="BI33" s="186">
        <v>1080</v>
      </c>
      <c r="BJ33" s="186">
        <v>60</v>
      </c>
      <c r="BK33" s="186">
        <v>50</v>
      </c>
      <c r="BL33" s="187">
        <v>220</v>
      </c>
      <c r="BM33" s="187">
        <v>132179.17264712573</v>
      </c>
      <c r="BN33" s="184">
        <v>690</v>
      </c>
      <c r="BO33" s="185">
        <v>290</v>
      </c>
      <c r="BP33" s="185">
        <v>20</v>
      </c>
      <c r="BQ33" s="185">
        <v>30</v>
      </c>
      <c r="BR33" s="188">
        <v>360</v>
      </c>
      <c r="BS33" s="204">
        <v>3300</v>
      </c>
      <c r="BT33" s="205">
        <v>1830</v>
      </c>
      <c r="BU33" s="205">
        <v>110</v>
      </c>
      <c r="BV33" s="205">
        <v>0</v>
      </c>
      <c r="BW33" s="205">
        <v>1200</v>
      </c>
      <c r="BX33" s="205">
        <v>648438.27995889902</v>
      </c>
      <c r="BY33" s="204">
        <v>2820</v>
      </c>
      <c r="BZ33" s="206">
        <v>1600</v>
      </c>
      <c r="CA33" s="206">
        <v>120</v>
      </c>
      <c r="CB33" s="206">
        <v>140</v>
      </c>
      <c r="CC33" s="207">
        <v>840</v>
      </c>
      <c r="CD33" s="207">
        <v>270389.20085509919</v>
      </c>
      <c r="CE33" s="204">
        <v>480</v>
      </c>
      <c r="CF33" s="205">
        <v>230</v>
      </c>
      <c r="CG33" s="205">
        <v>-20</v>
      </c>
      <c r="CH33" s="205">
        <v>-140</v>
      </c>
      <c r="CI33" s="208">
        <v>360</v>
      </c>
      <c r="CJ33" s="184">
        <v>2510</v>
      </c>
      <c r="CK33" s="185">
        <v>1400</v>
      </c>
      <c r="CL33" s="185">
        <v>350</v>
      </c>
      <c r="CM33" s="185">
        <v>110</v>
      </c>
      <c r="CN33" s="185">
        <v>640</v>
      </c>
      <c r="CO33" s="185">
        <v>648438.27995889902</v>
      </c>
      <c r="CP33" s="184">
        <v>2160</v>
      </c>
      <c r="CQ33" s="186">
        <v>1330</v>
      </c>
      <c r="CR33" s="186">
        <v>350</v>
      </c>
      <c r="CS33" s="186">
        <v>70</v>
      </c>
      <c r="CT33" s="187">
        <v>430</v>
      </c>
      <c r="CU33" s="187">
        <v>138894.68419359578</v>
      </c>
      <c r="CV33" s="184">
        <v>350</v>
      </c>
      <c r="CW33" s="185">
        <v>80</v>
      </c>
      <c r="CX33" s="185">
        <v>0</v>
      </c>
      <c r="CY33" s="185">
        <v>50</v>
      </c>
      <c r="CZ33" s="188">
        <v>220</v>
      </c>
      <c r="DA33" s="204">
        <v>1080</v>
      </c>
      <c r="DB33" s="205">
        <v>890</v>
      </c>
      <c r="DC33" s="205">
        <v>-50</v>
      </c>
      <c r="DD33" s="205">
        <v>240</v>
      </c>
      <c r="DE33" s="205">
        <v>150</v>
      </c>
      <c r="DF33" s="205">
        <v>648438.27995889902</v>
      </c>
      <c r="DG33" s="204">
        <v>890</v>
      </c>
      <c r="DH33" s="206">
        <v>780</v>
      </c>
      <c r="DI33" s="206">
        <v>-50</v>
      </c>
      <c r="DJ33" s="206">
        <v>130</v>
      </c>
      <c r="DK33" s="207">
        <v>150</v>
      </c>
      <c r="DL33" s="207">
        <v>64798.108206123492</v>
      </c>
      <c r="DM33" s="204">
        <v>190</v>
      </c>
      <c r="DN33" s="205">
        <v>120</v>
      </c>
      <c r="DO33" s="205">
        <v>0</v>
      </c>
      <c r="DP33" s="205">
        <v>110</v>
      </c>
      <c r="DQ33" s="208">
        <v>-10</v>
      </c>
    </row>
    <row r="34" spans="1:121" s="59" customFormat="1" ht="13.2">
      <c r="A34" s="51" t="s">
        <v>147</v>
      </c>
      <c r="B34" s="204">
        <v>6350</v>
      </c>
      <c r="C34" s="205">
        <v>2980</v>
      </c>
      <c r="D34" s="205">
        <v>1140</v>
      </c>
      <c r="E34" s="205">
        <v>250</v>
      </c>
      <c r="F34" s="205">
        <v>1050</v>
      </c>
      <c r="G34" s="205">
        <v>649574.97812020604</v>
      </c>
      <c r="H34" s="204">
        <v>6810</v>
      </c>
      <c r="I34" s="206">
        <v>3080</v>
      </c>
      <c r="J34" s="206">
        <v>1070</v>
      </c>
      <c r="K34" s="206">
        <v>610</v>
      </c>
      <c r="L34" s="207">
        <v>1050</v>
      </c>
      <c r="M34" s="207">
        <v>647373.46845876705</v>
      </c>
      <c r="N34" s="204">
        <v>-460</v>
      </c>
      <c r="O34" s="205">
        <v>-100</v>
      </c>
      <c r="P34" s="205">
        <v>60</v>
      </c>
      <c r="Q34" s="205">
        <v>-350</v>
      </c>
      <c r="R34" s="208">
        <v>0</v>
      </c>
      <c r="S34" s="97">
        <v>2201.509661439</v>
      </c>
      <c r="T34" s="184">
        <v>60</v>
      </c>
      <c r="U34" s="185">
        <v>-90</v>
      </c>
      <c r="V34" s="185">
        <v>180</v>
      </c>
      <c r="W34" s="185">
        <v>-30</v>
      </c>
      <c r="X34" s="185">
        <v>50</v>
      </c>
      <c r="Y34" s="185">
        <v>20212.831170842874</v>
      </c>
      <c r="Z34" s="184">
        <v>180</v>
      </c>
      <c r="AA34" s="186">
        <v>0</v>
      </c>
      <c r="AB34" s="186">
        <v>180</v>
      </c>
      <c r="AC34" s="186">
        <v>0</v>
      </c>
      <c r="AD34" s="187">
        <v>20</v>
      </c>
      <c r="AE34" s="187">
        <v>20206.590996542873</v>
      </c>
      <c r="AF34" s="184">
        <v>-120</v>
      </c>
      <c r="AG34" s="185">
        <v>-90</v>
      </c>
      <c r="AH34" s="185">
        <v>-10</v>
      </c>
      <c r="AI34" s="185">
        <v>-40</v>
      </c>
      <c r="AJ34" s="188">
        <v>40</v>
      </c>
      <c r="AK34" s="204">
        <v>-540</v>
      </c>
      <c r="AL34" s="205">
        <v>-720</v>
      </c>
      <c r="AM34" s="205">
        <v>130</v>
      </c>
      <c r="AN34" s="205">
        <v>-40</v>
      </c>
      <c r="AO34" s="205">
        <v>10</v>
      </c>
      <c r="AP34" s="205">
        <v>649574.97812020604</v>
      </c>
      <c r="AQ34" s="204">
        <v>-550</v>
      </c>
      <c r="AR34" s="206">
        <v>-700</v>
      </c>
      <c r="AS34" s="206">
        <v>130</v>
      </c>
      <c r="AT34" s="206">
        <v>-30</v>
      </c>
      <c r="AU34" s="207">
        <v>-10</v>
      </c>
      <c r="AV34" s="207">
        <v>20143.190968856608</v>
      </c>
      <c r="AW34" s="204">
        <v>0</v>
      </c>
      <c r="AX34" s="205">
        <v>-20</v>
      </c>
      <c r="AY34" s="205">
        <v>0</v>
      </c>
      <c r="AZ34" s="205">
        <v>-10</v>
      </c>
      <c r="BA34" s="208">
        <v>20</v>
      </c>
      <c r="BB34" s="184">
        <v>1070</v>
      </c>
      <c r="BC34" s="185">
        <v>500</v>
      </c>
      <c r="BD34" s="185">
        <v>220</v>
      </c>
      <c r="BE34" s="185">
        <v>50</v>
      </c>
      <c r="BF34" s="185">
        <v>280</v>
      </c>
      <c r="BG34" s="185">
        <v>649574.97812020604</v>
      </c>
      <c r="BH34" s="184">
        <v>970</v>
      </c>
      <c r="BI34" s="186">
        <v>460</v>
      </c>
      <c r="BJ34" s="186">
        <v>150</v>
      </c>
      <c r="BK34" s="186">
        <v>100</v>
      </c>
      <c r="BL34" s="187">
        <v>230</v>
      </c>
      <c r="BM34" s="187">
        <v>132331.98397415449</v>
      </c>
      <c r="BN34" s="184">
        <v>110</v>
      </c>
      <c r="BO34" s="185">
        <v>40</v>
      </c>
      <c r="BP34" s="185">
        <v>60</v>
      </c>
      <c r="BQ34" s="185">
        <v>-40</v>
      </c>
      <c r="BR34" s="188">
        <v>50</v>
      </c>
      <c r="BS34" s="204">
        <v>3290</v>
      </c>
      <c r="BT34" s="205">
        <v>2230</v>
      </c>
      <c r="BU34" s="205">
        <v>-60</v>
      </c>
      <c r="BV34" s="205">
        <v>240</v>
      </c>
      <c r="BW34" s="205">
        <v>520</v>
      </c>
      <c r="BX34" s="205">
        <v>649574.97812020604</v>
      </c>
      <c r="BY34" s="204">
        <v>3590</v>
      </c>
      <c r="BZ34" s="206">
        <v>2280</v>
      </c>
      <c r="CA34" s="206">
        <v>-40</v>
      </c>
      <c r="CB34" s="206">
        <v>440</v>
      </c>
      <c r="CC34" s="207">
        <v>510</v>
      </c>
      <c r="CD34" s="207">
        <v>270350.03476687858</v>
      </c>
      <c r="CE34" s="204">
        <v>-300</v>
      </c>
      <c r="CF34" s="205">
        <v>-50</v>
      </c>
      <c r="CG34" s="205">
        <v>-20</v>
      </c>
      <c r="CH34" s="205">
        <v>-200</v>
      </c>
      <c r="CI34" s="208">
        <v>0</v>
      </c>
      <c r="CJ34" s="184">
        <v>1420</v>
      </c>
      <c r="CK34" s="185">
        <v>630</v>
      </c>
      <c r="CL34" s="185">
        <v>500</v>
      </c>
      <c r="CM34" s="185">
        <v>170</v>
      </c>
      <c r="CN34" s="185">
        <v>50</v>
      </c>
      <c r="CO34" s="185">
        <v>649574.97812020604</v>
      </c>
      <c r="CP34" s="184">
        <v>1710</v>
      </c>
      <c r="CQ34" s="186">
        <v>630</v>
      </c>
      <c r="CR34" s="186">
        <v>510</v>
      </c>
      <c r="CS34" s="186">
        <v>270</v>
      </c>
      <c r="CT34" s="187">
        <v>230</v>
      </c>
      <c r="CU34" s="187">
        <v>139403.01121698611</v>
      </c>
      <c r="CV34" s="184">
        <v>-300</v>
      </c>
      <c r="CW34" s="185">
        <v>10</v>
      </c>
      <c r="CX34" s="185">
        <v>-10</v>
      </c>
      <c r="CY34" s="185">
        <v>-90</v>
      </c>
      <c r="CZ34" s="188">
        <v>-180</v>
      </c>
      <c r="DA34" s="204">
        <v>1050</v>
      </c>
      <c r="DB34" s="205">
        <v>430</v>
      </c>
      <c r="DC34" s="205">
        <v>180</v>
      </c>
      <c r="DD34" s="205">
        <v>-140</v>
      </c>
      <c r="DE34" s="205">
        <v>130</v>
      </c>
      <c r="DF34" s="205">
        <v>649574.97812020604</v>
      </c>
      <c r="DG34" s="204">
        <v>910</v>
      </c>
      <c r="DH34" s="206">
        <v>410</v>
      </c>
      <c r="DI34" s="206">
        <v>140</v>
      </c>
      <c r="DJ34" s="206">
        <v>-170</v>
      </c>
      <c r="DK34" s="207">
        <v>60</v>
      </c>
      <c r="DL34" s="207">
        <v>64938.656535348404</v>
      </c>
      <c r="DM34" s="204">
        <v>150</v>
      </c>
      <c r="DN34" s="205">
        <v>20</v>
      </c>
      <c r="DO34" s="205">
        <v>30</v>
      </c>
      <c r="DP34" s="205">
        <v>30</v>
      </c>
      <c r="DQ34" s="208">
        <v>70</v>
      </c>
    </row>
    <row r="35" spans="1:121" s="59" customFormat="1" ht="13.2">
      <c r="A35" s="51" t="s">
        <v>148</v>
      </c>
      <c r="B35" s="204">
        <v>9110</v>
      </c>
      <c r="C35" s="205">
        <v>2980</v>
      </c>
      <c r="D35" s="205">
        <v>3290</v>
      </c>
      <c r="E35" s="205">
        <v>510</v>
      </c>
      <c r="F35" s="205">
        <v>1130</v>
      </c>
      <c r="G35" s="205">
        <v>652862.228532571</v>
      </c>
      <c r="H35" s="204">
        <v>8710</v>
      </c>
      <c r="I35" s="206">
        <v>2880</v>
      </c>
      <c r="J35" s="206">
        <v>3200</v>
      </c>
      <c r="K35" s="206">
        <v>380</v>
      </c>
      <c r="L35" s="207">
        <v>1070</v>
      </c>
      <c r="M35" s="207">
        <v>650575.202584296</v>
      </c>
      <c r="N35" s="204">
        <v>400</v>
      </c>
      <c r="O35" s="205">
        <v>100</v>
      </c>
      <c r="P35" s="205">
        <v>90</v>
      </c>
      <c r="Q35" s="205">
        <v>130</v>
      </c>
      <c r="R35" s="208">
        <v>50</v>
      </c>
      <c r="S35" s="97">
        <v>2287.0259482749998</v>
      </c>
      <c r="T35" s="184">
        <v>-220</v>
      </c>
      <c r="U35" s="185">
        <v>70</v>
      </c>
      <c r="V35" s="185">
        <v>-200</v>
      </c>
      <c r="W35" s="185">
        <v>0</v>
      </c>
      <c r="X35" s="185">
        <v>-60</v>
      </c>
      <c r="Y35" s="185">
        <v>20015.286849171855</v>
      </c>
      <c r="Z35" s="184">
        <v>-110</v>
      </c>
      <c r="AA35" s="186">
        <v>100</v>
      </c>
      <c r="AB35" s="186">
        <v>-200</v>
      </c>
      <c r="AC35" s="186">
        <v>30</v>
      </c>
      <c r="AD35" s="187">
        <v>0</v>
      </c>
      <c r="AE35" s="187">
        <v>20008.126303036854</v>
      </c>
      <c r="AF35" s="184">
        <v>-110</v>
      </c>
      <c r="AG35" s="185">
        <v>-20</v>
      </c>
      <c r="AH35" s="185">
        <v>0</v>
      </c>
      <c r="AI35" s="185">
        <v>-30</v>
      </c>
      <c r="AJ35" s="188">
        <v>-60</v>
      </c>
      <c r="AK35" s="204">
        <v>110</v>
      </c>
      <c r="AL35" s="205">
        <v>70</v>
      </c>
      <c r="AM35" s="205">
        <v>-30</v>
      </c>
      <c r="AN35" s="205">
        <v>-30</v>
      </c>
      <c r="AO35" s="205">
        <v>10</v>
      </c>
      <c r="AP35" s="205">
        <v>652862.228532571</v>
      </c>
      <c r="AQ35" s="204">
        <v>60</v>
      </c>
      <c r="AR35" s="206">
        <v>70</v>
      </c>
      <c r="AS35" s="206">
        <v>-50</v>
      </c>
      <c r="AT35" s="206">
        <v>-40</v>
      </c>
      <c r="AU35" s="207">
        <v>-10</v>
      </c>
      <c r="AV35" s="207">
        <v>20093.160716475446</v>
      </c>
      <c r="AW35" s="204">
        <v>40</v>
      </c>
      <c r="AX35" s="205">
        <v>-10</v>
      </c>
      <c r="AY35" s="205">
        <v>20</v>
      </c>
      <c r="AZ35" s="205">
        <v>10</v>
      </c>
      <c r="BA35" s="208">
        <v>20</v>
      </c>
      <c r="BB35" s="184">
        <v>100</v>
      </c>
      <c r="BC35" s="185">
        <v>210</v>
      </c>
      <c r="BD35" s="185">
        <v>-40</v>
      </c>
      <c r="BE35" s="185">
        <v>30</v>
      </c>
      <c r="BF35" s="185">
        <v>-110</v>
      </c>
      <c r="BG35" s="185">
        <v>652862.228532571</v>
      </c>
      <c r="BH35" s="184">
        <v>140</v>
      </c>
      <c r="BI35" s="186">
        <v>190</v>
      </c>
      <c r="BJ35" s="186">
        <v>-90</v>
      </c>
      <c r="BK35" s="186">
        <v>110</v>
      </c>
      <c r="BL35" s="187">
        <v>-60</v>
      </c>
      <c r="BM35" s="187">
        <v>132238.24785046105</v>
      </c>
      <c r="BN35" s="184">
        <v>-40</v>
      </c>
      <c r="BO35" s="185">
        <v>20</v>
      </c>
      <c r="BP35" s="185">
        <v>60</v>
      </c>
      <c r="BQ35" s="185">
        <v>-80</v>
      </c>
      <c r="BR35" s="188">
        <v>-50</v>
      </c>
      <c r="BS35" s="204">
        <v>6060</v>
      </c>
      <c r="BT35" s="205">
        <v>2680</v>
      </c>
      <c r="BU35" s="205">
        <v>2200</v>
      </c>
      <c r="BV35" s="205">
        <v>400</v>
      </c>
      <c r="BW35" s="205">
        <v>740</v>
      </c>
      <c r="BX35" s="205">
        <v>652862.228532571</v>
      </c>
      <c r="BY35" s="204">
        <v>5770</v>
      </c>
      <c r="BZ35" s="206">
        <v>2490</v>
      </c>
      <c r="CA35" s="206">
        <v>2270</v>
      </c>
      <c r="CB35" s="206">
        <v>230</v>
      </c>
      <c r="CC35" s="207">
        <v>710</v>
      </c>
      <c r="CD35" s="207">
        <v>272621.91109754052</v>
      </c>
      <c r="CE35" s="204">
        <v>290</v>
      </c>
      <c r="CF35" s="205">
        <v>190</v>
      </c>
      <c r="CG35" s="205">
        <v>-80</v>
      </c>
      <c r="CH35" s="205">
        <v>160</v>
      </c>
      <c r="CI35" s="208">
        <v>30</v>
      </c>
      <c r="CJ35" s="184">
        <v>2130</v>
      </c>
      <c r="CK35" s="185">
        <v>120</v>
      </c>
      <c r="CL35" s="185">
        <v>1180</v>
      </c>
      <c r="CM35" s="185">
        <v>260</v>
      </c>
      <c r="CN35" s="185">
        <v>330</v>
      </c>
      <c r="CO35" s="185">
        <v>652862.228532571</v>
      </c>
      <c r="CP35" s="184">
        <v>1890</v>
      </c>
      <c r="CQ35" s="186">
        <v>160</v>
      </c>
      <c r="CR35" s="186">
        <v>1090</v>
      </c>
      <c r="CS35" s="186">
        <v>190</v>
      </c>
      <c r="CT35" s="187">
        <v>220</v>
      </c>
      <c r="CU35" s="187">
        <v>140496.94249388567</v>
      </c>
      <c r="CV35" s="184">
        <v>240</v>
      </c>
      <c r="CW35" s="185">
        <v>-30</v>
      </c>
      <c r="CX35" s="185">
        <v>80</v>
      </c>
      <c r="CY35" s="185">
        <v>70</v>
      </c>
      <c r="CZ35" s="188">
        <v>110</v>
      </c>
      <c r="DA35" s="204">
        <v>930</v>
      </c>
      <c r="DB35" s="205">
        <v>-180</v>
      </c>
      <c r="DC35" s="205">
        <v>180</v>
      </c>
      <c r="DD35" s="205">
        <v>-150</v>
      </c>
      <c r="DE35" s="205">
        <v>210</v>
      </c>
      <c r="DF35" s="205">
        <v>652862.228532571</v>
      </c>
      <c r="DG35" s="204">
        <v>960</v>
      </c>
      <c r="DH35" s="206">
        <v>-130</v>
      </c>
      <c r="DI35" s="206">
        <v>180</v>
      </c>
      <c r="DJ35" s="206">
        <v>-150</v>
      </c>
      <c r="DK35" s="207">
        <v>210</v>
      </c>
      <c r="DL35" s="207">
        <v>65116.814122896481</v>
      </c>
      <c r="DM35" s="204">
        <v>-30</v>
      </c>
      <c r="DN35" s="205">
        <v>-50</v>
      </c>
      <c r="DO35" s="205">
        <v>0</v>
      </c>
      <c r="DP35" s="205">
        <v>10</v>
      </c>
      <c r="DQ35" s="208">
        <v>0</v>
      </c>
    </row>
    <row r="36" spans="1:121" s="225" customFormat="1" ht="13.2">
      <c r="A36" s="218" t="s">
        <v>149</v>
      </c>
      <c r="B36" s="219">
        <v>7250</v>
      </c>
      <c r="C36" s="220">
        <v>7900</v>
      </c>
      <c r="D36" s="220">
        <v>-30</v>
      </c>
      <c r="E36" s="220">
        <v>660</v>
      </c>
      <c r="F36" s="220">
        <v>170</v>
      </c>
      <c r="G36" s="220">
        <v>652828.88932268601</v>
      </c>
      <c r="H36" s="219">
        <v>8220</v>
      </c>
      <c r="I36" s="221">
        <v>7020</v>
      </c>
      <c r="J36" s="221">
        <v>10</v>
      </c>
      <c r="K36" s="221">
        <v>1130</v>
      </c>
      <c r="L36" s="222">
        <v>1470</v>
      </c>
      <c r="M36" s="222">
        <v>650582.07863995899</v>
      </c>
      <c r="N36" s="219">
        <v>-980</v>
      </c>
      <c r="O36" s="220">
        <v>890</v>
      </c>
      <c r="P36" s="220">
        <v>-40</v>
      </c>
      <c r="Q36" s="220">
        <v>-470</v>
      </c>
      <c r="R36" s="223">
        <v>-1300</v>
      </c>
      <c r="S36" s="224">
        <v>2246.8106827269999</v>
      </c>
      <c r="T36" s="219">
        <v>690</v>
      </c>
      <c r="U36" s="220">
        <v>290</v>
      </c>
      <c r="V36" s="220">
        <v>230</v>
      </c>
      <c r="W36" s="220">
        <v>120</v>
      </c>
      <c r="X36" s="220">
        <v>-10</v>
      </c>
      <c r="Y36" s="220">
        <v>20246.158910737267</v>
      </c>
      <c r="Z36" s="219">
        <v>500</v>
      </c>
      <c r="AA36" s="221">
        <v>170</v>
      </c>
      <c r="AB36" s="221">
        <v>220</v>
      </c>
      <c r="AC36" s="221">
        <v>80</v>
      </c>
      <c r="AD36" s="222">
        <v>-10</v>
      </c>
      <c r="AE36" s="222">
        <v>20229.458305940268</v>
      </c>
      <c r="AF36" s="219">
        <v>190</v>
      </c>
      <c r="AG36" s="220">
        <v>120</v>
      </c>
      <c r="AH36" s="220">
        <v>10</v>
      </c>
      <c r="AI36" s="220">
        <v>40</v>
      </c>
      <c r="AJ36" s="223">
        <v>10</v>
      </c>
      <c r="AK36" s="219">
        <v>500</v>
      </c>
      <c r="AL36" s="220">
        <v>440</v>
      </c>
      <c r="AM36" s="220">
        <v>60</v>
      </c>
      <c r="AN36" s="220">
        <v>120</v>
      </c>
      <c r="AO36" s="220">
        <v>-50</v>
      </c>
      <c r="AP36" s="220">
        <v>652828.88932268601</v>
      </c>
      <c r="AQ36" s="219">
        <v>550</v>
      </c>
      <c r="AR36" s="221">
        <v>440</v>
      </c>
      <c r="AS36" s="221">
        <v>60</v>
      </c>
      <c r="AT36" s="221">
        <v>120</v>
      </c>
      <c r="AU36" s="222">
        <v>0</v>
      </c>
      <c r="AV36" s="222">
        <v>20156.638071278056</v>
      </c>
      <c r="AW36" s="219">
        <v>-50</v>
      </c>
      <c r="AX36" s="220">
        <v>0</v>
      </c>
      <c r="AY36" s="220">
        <v>-10</v>
      </c>
      <c r="AZ36" s="220">
        <v>0</v>
      </c>
      <c r="BA36" s="223">
        <v>-50</v>
      </c>
      <c r="BB36" s="219">
        <v>2200</v>
      </c>
      <c r="BC36" s="220">
        <v>1660</v>
      </c>
      <c r="BD36" s="220">
        <v>370</v>
      </c>
      <c r="BE36" s="220">
        <v>110</v>
      </c>
      <c r="BF36" s="220">
        <v>80</v>
      </c>
      <c r="BG36" s="220">
        <v>652828.88932268601</v>
      </c>
      <c r="BH36" s="219">
        <v>2570</v>
      </c>
      <c r="BI36" s="221">
        <v>1710</v>
      </c>
      <c r="BJ36" s="221">
        <v>330</v>
      </c>
      <c r="BK36" s="221">
        <v>180</v>
      </c>
      <c r="BL36" s="222">
        <v>390</v>
      </c>
      <c r="BM36" s="222">
        <v>132570.36257686373</v>
      </c>
      <c r="BN36" s="219">
        <v>-370</v>
      </c>
      <c r="BO36" s="220">
        <v>-50</v>
      </c>
      <c r="BP36" s="220">
        <v>40</v>
      </c>
      <c r="BQ36" s="220">
        <v>-60</v>
      </c>
      <c r="BR36" s="223">
        <v>-300</v>
      </c>
      <c r="BS36" s="219">
        <v>2390</v>
      </c>
      <c r="BT36" s="220">
        <v>3410</v>
      </c>
      <c r="BU36" s="220">
        <v>-670</v>
      </c>
      <c r="BV36" s="220">
        <v>-120</v>
      </c>
      <c r="BW36" s="220">
        <v>0</v>
      </c>
      <c r="BX36" s="220">
        <v>652828.88932268601</v>
      </c>
      <c r="BY36" s="219">
        <v>2960</v>
      </c>
      <c r="BZ36" s="221">
        <v>2880</v>
      </c>
      <c r="CA36" s="221">
        <v>-620</v>
      </c>
      <c r="CB36" s="221">
        <v>90</v>
      </c>
      <c r="CC36" s="222">
        <v>820</v>
      </c>
      <c r="CD36" s="222">
        <v>271999.65877465048</v>
      </c>
      <c r="CE36" s="219">
        <v>-570</v>
      </c>
      <c r="CF36" s="220">
        <v>530</v>
      </c>
      <c r="CG36" s="220">
        <v>-50</v>
      </c>
      <c r="CH36" s="220">
        <v>-210</v>
      </c>
      <c r="CI36" s="223">
        <v>-830</v>
      </c>
      <c r="CJ36" s="219">
        <v>1820</v>
      </c>
      <c r="CK36" s="220">
        <v>1430</v>
      </c>
      <c r="CL36" s="220">
        <v>230</v>
      </c>
      <c r="CM36" s="220">
        <v>260</v>
      </c>
      <c r="CN36" s="220">
        <v>120</v>
      </c>
      <c r="CO36" s="220">
        <v>652828.88932268601</v>
      </c>
      <c r="CP36" s="219">
        <v>1960</v>
      </c>
      <c r="CQ36" s="221">
        <v>1370</v>
      </c>
      <c r="CR36" s="221">
        <v>260</v>
      </c>
      <c r="CS36" s="221">
        <v>360</v>
      </c>
      <c r="CT36" s="222">
        <v>180</v>
      </c>
      <c r="CU36" s="222">
        <v>140761.14630967996</v>
      </c>
      <c r="CV36" s="219">
        <v>-140</v>
      </c>
      <c r="CW36" s="220">
        <v>50</v>
      </c>
      <c r="CX36" s="220">
        <v>-30</v>
      </c>
      <c r="CY36" s="220">
        <v>-100</v>
      </c>
      <c r="CZ36" s="223">
        <v>-60</v>
      </c>
      <c r="DA36" s="219">
        <v>-350</v>
      </c>
      <c r="DB36" s="220">
        <v>670</v>
      </c>
      <c r="DC36" s="220">
        <v>-250</v>
      </c>
      <c r="DD36" s="220">
        <v>170</v>
      </c>
      <c r="DE36" s="220">
        <v>40</v>
      </c>
      <c r="DF36" s="220">
        <v>652828.88932268601</v>
      </c>
      <c r="DG36" s="219">
        <v>-320</v>
      </c>
      <c r="DH36" s="221">
        <v>440</v>
      </c>
      <c r="DI36" s="221">
        <v>-250</v>
      </c>
      <c r="DJ36" s="221">
        <v>300</v>
      </c>
      <c r="DK36" s="222">
        <v>100</v>
      </c>
      <c r="DL36" s="222">
        <v>64864.814601546466</v>
      </c>
      <c r="DM36" s="219">
        <v>-30</v>
      </c>
      <c r="DN36" s="220">
        <v>230</v>
      </c>
      <c r="DO36" s="220">
        <v>10</v>
      </c>
      <c r="DP36" s="220">
        <v>-130</v>
      </c>
      <c r="DQ36" s="223">
        <v>-60</v>
      </c>
    </row>
    <row r="37" spans="1:121" s="59" customFormat="1" ht="13.2">
      <c r="A37" s="51" t="s">
        <v>150</v>
      </c>
      <c r="B37" s="204">
        <v>-38420</v>
      </c>
      <c r="C37" s="205">
        <v>-22360</v>
      </c>
      <c r="D37" s="205">
        <v>-1860</v>
      </c>
      <c r="E37" s="205">
        <v>-4460</v>
      </c>
      <c r="F37" s="205">
        <v>-9780</v>
      </c>
      <c r="G37" s="205">
        <v>650971.58584006794</v>
      </c>
      <c r="H37" s="204">
        <v>-18480</v>
      </c>
      <c r="I37" s="206">
        <v>-14900</v>
      </c>
      <c r="J37" s="206">
        <v>-1660</v>
      </c>
      <c r="K37" s="206">
        <v>-970</v>
      </c>
      <c r="L37" s="207">
        <v>-1100</v>
      </c>
      <c r="M37" s="207">
        <v>648926.71662267298</v>
      </c>
      <c r="N37" s="204">
        <v>-19940</v>
      </c>
      <c r="O37" s="205">
        <v>-7460</v>
      </c>
      <c r="P37" s="205">
        <v>-200</v>
      </c>
      <c r="Q37" s="205">
        <v>-3490</v>
      </c>
      <c r="R37" s="208">
        <v>-8670</v>
      </c>
      <c r="S37" s="97">
        <v>2044.8692173950001</v>
      </c>
      <c r="T37" s="184">
        <v>-2670</v>
      </c>
      <c r="U37" s="185">
        <v>-1610</v>
      </c>
      <c r="V37" s="185">
        <v>-280</v>
      </c>
      <c r="W37" s="185">
        <v>-320</v>
      </c>
      <c r="X37" s="185">
        <v>-510</v>
      </c>
      <c r="Y37" s="185">
        <v>19965.507586909644</v>
      </c>
      <c r="Z37" s="184">
        <v>-1070</v>
      </c>
      <c r="AA37" s="186">
        <v>-840</v>
      </c>
      <c r="AB37" s="186">
        <v>-280</v>
      </c>
      <c r="AC37" s="186">
        <v>-60</v>
      </c>
      <c r="AD37" s="187">
        <v>0</v>
      </c>
      <c r="AE37" s="187">
        <v>19948.095584148643</v>
      </c>
      <c r="AF37" s="184">
        <v>-1600</v>
      </c>
      <c r="AG37" s="185">
        <v>-770</v>
      </c>
      <c r="AH37" s="185">
        <v>0</v>
      </c>
      <c r="AI37" s="185">
        <v>-260</v>
      </c>
      <c r="AJ37" s="188">
        <v>-510</v>
      </c>
      <c r="AK37" s="204">
        <v>-1250</v>
      </c>
      <c r="AL37" s="205">
        <v>-1000</v>
      </c>
      <c r="AM37" s="205">
        <v>20</v>
      </c>
      <c r="AN37" s="205">
        <v>-100</v>
      </c>
      <c r="AO37" s="205">
        <v>-200</v>
      </c>
      <c r="AP37" s="205">
        <v>650971.58584006794</v>
      </c>
      <c r="AQ37" s="204">
        <v>-900</v>
      </c>
      <c r="AR37" s="206">
        <v>-890</v>
      </c>
      <c r="AS37" s="206">
        <v>50</v>
      </c>
      <c r="AT37" s="206">
        <v>-60</v>
      </c>
      <c r="AU37" s="207">
        <v>-40</v>
      </c>
      <c r="AV37" s="207">
        <v>20207.616582469593</v>
      </c>
      <c r="AW37" s="204">
        <v>-340</v>
      </c>
      <c r="AX37" s="205">
        <v>-110</v>
      </c>
      <c r="AY37" s="205">
        <v>-30</v>
      </c>
      <c r="AZ37" s="205">
        <v>-40</v>
      </c>
      <c r="BA37" s="208">
        <v>-170</v>
      </c>
      <c r="BB37" s="184">
        <v>-10460</v>
      </c>
      <c r="BC37" s="185">
        <v>-6890</v>
      </c>
      <c r="BD37" s="185">
        <v>-800</v>
      </c>
      <c r="BE37" s="185">
        <v>-290</v>
      </c>
      <c r="BF37" s="185">
        <v>-2470</v>
      </c>
      <c r="BG37" s="185">
        <v>650971.58584006794</v>
      </c>
      <c r="BH37" s="184">
        <v>-6800</v>
      </c>
      <c r="BI37" s="186">
        <v>-5690</v>
      </c>
      <c r="BJ37" s="186">
        <v>-750</v>
      </c>
      <c r="BK37" s="186">
        <v>40</v>
      </c>
      <c r="BL37" s="187">
        <v>-400</v>
      </c>
      <c r="BM37" s="187">
        <v>131821.27462995099</v>
      </c>
      <c r="BN37" s="184">
        <v>-3660</v>
      </c>
      <c r="BO37" s="185">
        <v>-1200</v>
      </c>
      <c r="BP37" s="185">
        <v>-50</v>
      </c>
      <c r="BQ37" s="185">
        <v>-330</v>
      </c>
      <c r="BR37" s="188">
        <v>-2070</v>
      </c>
      <c r="BS37" s="204">
        <v>-14320</v>
      </c>
      <c r="BT37" s="205">
        <v>-7670</v>
      </c>
      <c r="BU37" s="205">
        <v>-870</v>
      </c>
      <c r="BV37" s="205">
        <v>-2250</v>
      </c>
      <c r="BW37" s="205">
        <v>-3910</v>
      </c>
      <c r="BX37" s="205">
        <v>650971.58584006794</v>
      </c>
      <c r="BY37" s="204">
        <v>-5030</v>
      </c>
      <c r="BZ37" s="206">
        <v>-3750</v>
      </c>
      <c r="CA37" s="206">
        <v>-730</v>
      </c>
      <c r="CB37" s="206">
        <v>-490</v>
      </c>
      <c r="CC37" s="207">
        <v>-450</v>
      </c>
      <c r="CD37" s="207">
        <v>271267.46123038518</v>
      </c>
      <c r="CE37" s="204">
        <v>-9290</v>
      </c>
      <c r="CF37" s="205">
        <v>-3920</v>
      </c>
      <c r="CG37" s="205">
        <v>-140</v>
      </c>
      <c r="CH37" s="205">
        <v>-1770</v>
      </c>
      <c r="CI37" s="208">
        <v>-3460</v>
      </c>
      <c r="CJ37" s="184">
        <v>-5510</v>
      </c>
      <c r="CK37" s="185">
        <v>-2590</v>
      </c>
      <c r="CL37" s="185">
        <v>-100</v>
      </c>
      <c r="CM37" s="185">
        <v>-800</v>
      </c>
      <c r="CN37" s="185">
        <v>-1760</v>
      </c>
      <c r="CO37" s="185">
        <v>650971.58584006794</v>
      </c>
      <c r="CP37" s="184">
        <v>-2780</v>
      </c>
      <c r="CQ37" s="186">
        <v>-2040</v>
      </c>
      <c r="CR37" s="186">
        <v>-120</v>
      </c>
      <c r="CS37" s="186">
        <v>-320</v>
      </c>
      <c r="CT37" s="187">
        <v>-70</v>
      </c>
      <c r="CU37" s="187">
        <v>140638.26855077103</v>
      </c>
      <c r="CV37" s="184">
        <v>-2730</v>
      </c>
      <c r="CW37" s="185">
        <v>-560</v>
      </c>
      <c r="CX37" s="185">
        <v>20</v>
      </c>
      <c r="CY37" s="185">
        <v>-480</v>
      </c>
      <c r="CZ37" s="188">
        <v>-1690</v>
      </c>
      <c r="DA37" s="204">
        <v>-4210</v>
      </c>
      <c r="DB37" s="205">
        <v>-2600</v>
      </c>
      <c r="DC37" s="205">
        <v>160</v>
      </c>
      <c r="DD37" s="205">
        <v>-690</v>
      </c>
      <c r="DE37" s="205">
        <v>-920</v>
      </c>
      <c r="DF37" s="205">
        <v>650971.58584006794</v>
      </c>
      <c r="DG37" s="204">
        <v>-1900</v>
      </c>
      <c r="DH37" s="206">
        <v>-1700</v>
      </c>
      <c r="DI37" s="206">
        <v>180</v>
      </c>
      <c r="DJ37" s="206">
        <v>-80</v>
      </c>
      <c r="DK37" s="207">
        <v>-140</v>
      </c>
      <c r="DL37" s="207">
        <v>65044.000044947534</v>
      </c>
      <c r="DM37" s="204">
        <v>-2320</v>
      </c>
      <c r="DN37" s="205">
        <v>-900</v>
      </c>
      <c r="DO37" s="205">
        <v>-20</v>
      </c>
      <c r="DP37" s="205">
        <v>-610</v>
      </c>
      <c r="DQ37" s="208">
        <v>-780</v>
      </c>
    </row>
    <row r="38" spans="1:121" s="59" customFormat="1" ht="13.2">
      <c r="A38" s="51" t="s">
        <v>151</v>
      </c>
      <c r="B38" s="204">
        <v>-16580</v>
      </c>
      <c r="C38" s="205">
        <v>-18130</v>
      </c>
      <c r="D38" s="205">
        <v>-6250</v>
      </c>
      <c r="E38" s="205">
        <v>1200</v>
      </c>
      <c r="F38" s="205">
        <v>7590</v>
      </c>
      <c r="G38" s="205">
        <v>644720.14057713537</v>
      </c>
      <c r="H38" s="204">
        <v>-26790</v>
      </c>
      <c r="I38" s="206">
        <v>-20700</v>
      </c>
      <c r="J38" s="206">
        <v>-6500</v>
      </c>
      <c r="K38" s="206">
        <v>-200</v>
      </c>
      <c r="L38" s="207">
        <v>1750</v>
      </c>
      <c r="M38" s="207">
        <v>642421.94034006435</v>
      </c>
      <c r="N38" s="204">
        <v>10220</v>
      </c>
      <c r="O38" s="205">
        <v>2570</v>
      </c>
      <c r="P38" s="205">
        <v>250</v>
      </c>
      <c r="Q38" s="205">
        <v>1410</v>
      </c>
      <c r="R38" s="208">
        <v>5840</v>
      </c>
      <c r="S38" s="97">
        <v>2298.2002370710002</v>
      </c>
      <c r="T38" s="184">
        <v>150</v>
      </c>
      <c r="U38" s="185">
        <v>-160</v>
      </c>
      <c r="V38" s="185">
        <v>-160</v>
      </c>
      <c r="W38" s="185">
        <v>110</v>
      </c>
      <c r="X38" s="185">
        <v>320</v>
      </c>
      <c r="Y38" s="185">
        <v>19808.086067081935</v>
      </c>
      <c r="Z38" s="184">
        <v>-440</v>
      </c>
      <c r="AA38" s="186">
        <v>-280</v>
      </c>
      <c r="AB38" s="186">
        <v>-150</v>
      </c>
      <c r="AC38" s="186">
        <v>-40</v>
      </c>
      <c r="AD38" s="187">
        <v>30</v>
      </c>
      <c r="AE38" s="187">
        <v>19798.839081338934</v>
      </c>
      <c r="AF38" s="184">
        <v>590</v>
      </c>
      <c r="AG38" s="185">
        <v>110</v>
      </c>
      <c r="AH38" s="185">
        <v>-10</v>
      </c>
      <c r="AI38" s="185">
        <v>150</v>
      </c>
      <c r="AJ38" s="188">
        <v>300</v>
      </c>
      <c r="AK38" s="204">
        <v>-970</v>
      </c>
      <c r="AL38" s="205">
        <v>-810</v>
      </c>
      <c r="AM38" s="205">
        <v>-310</v>
      </c>
      <c r="AN38" s="205">
        <v>30</v>
      </c>
      <c r="AO38" s="205">
        <v>160</v>
      </c>
      <c r="AP38" s="205">
        <v>644720.14057713537</v>
      </c>
      <c r="AQ38" s="204">
        <v>-1270</v>
      </c>
      <c r="AR38" s="206">
        <v>-910</v>
      </c>
      <c r="AS38" s="206">
        <v>-340</v>
      </c>
      <c r="AT38" s="206">
        <v>10</v>
      </c>
      <c r="AU38" s="207">
        <v>20</v>
      </c>
      <c r="AV38" s="207">
        <v>19867.078341235196</v>
      </c>
      <c r="AW38" s="204">
        <v>290</v>
      </c>
      <c r="AX38" s="205">
        <v>100</v>
      </c>
      <c r="AY38" s="205">
        <v>30</v>
      </c>
      <c r="AZ38" s="205">
        <v>30</v>
      </c>
      <c r="BA38" s="208">
        <v>140</v>
      </c>
      <c r="BB38" s="184">
        <v>-7970</v>
      </c>
      <c r="BC38" s="185">
        <v>-8680</v>
      </c>
      <c r="BD38" s="185">
        <v>-850</v>
      </c>
      <c r="BE38" s="185">
        <v>-190</v>
      </c>
      <c r="BF38" s="185">
        <v>1690</v>
      </c>
      <c r="BG38" s="185">
        <v>644720.14057713537</v>
      </c>
      <c r="BH38" s="184">
        <v>-9110</v>
      </c>
      <c r="BI38" s="186">
        <v>-8560</v>
      </c>
      <c r="BJ38" s="186">
        <v>-850</v>
      </c>
      <c r="BK38" s="186">
        <v>-170</v>
      </c>
      <c r="BL38" s="187">
        <v>420</v>
      </c>
      <c r="BM38" s="187">
        <v>130975.88923841811</v>
      </c>
      <c r="BN38" s="184">
        <v>1140</v>
      </c>
      <c r="BO38" s="185">
        <v>-110</v>
      </c>
      <c r="BP38" s="185">
        <v>0</v>
      </c>
      <c r="BQ38" s="185">
        <v>-20</v>
      </c>
      <c r="BR38" s="188">
        <v>1270</v>
      </c>
      <c r="BS38" s="204">
        <v>-1210</v>
      </c>
      <c r="BT38" s="205">
        <v>-2230</v>
      </c>
      <c r="BU38" s="205">
        <v>-2130</v>
      </c>
      <c r="BV38" s="205">
        <v>470</v>
      </c>
      <c r="BW38" s="205">
        <v>3270</v>
      </c>
      <c r="BX38" s="205">
        <v>644720.14057713537</v>
      </c>
      <c r="BY38" s="204">
        <v>-6230</v>
      </c>
      <c r="BZ38" s="206">
        <v>-4040</v>
      </c>
      <c r="CA38" s="206">
        <v>-2250</v>
      </c>
      <c r="CB38" s="206">
        <v>-180</v>
      </c>
      <c r="CC38" s="207">
        <v>890</v>
      </c>
      <c r="CD38" s="207">
        <v>269017.68452092051</v>
      </c>
      <c r="CE38" s="204">
        <v>5010</v>
      </c>
      <c r="CF38" s="205">
        <v>1810</v>
      </c>
      <c r="CG38" s="205">
        <v>120</v>
      </c>
      <c r="CH38" s="205">
        <v>650</v>
      </c>
      <c r="CI38" s="208">
        <v>2380</v>
      </c>
      <c r="CJ38" s="184">
        <v>-4190</v>
      </c>
      <c r="CK38" s="185">
        <v>-4350</v>
      </c>
      <c r="CL38" s="185">
        <v>-1960</v>
      </c>
      <c r="CM38" s="185">
        <v>540</v>
      </c>
      <c r="CN38" s="185">
        <v>1610</v>
      </c>
      <c r="CO38" s="185">
        <v>644720.14057713537</v>
      </c>
      <c r="CP38" s="184">
        <v>-6150</v>
      </c>
      <c r="CQ38" s="186">
        <v>-4540</v>
      </c>
      <c r="CR38" s="186">
        <v>-2040</v>
      </c>
      <c r="CS38" s="186">
        <v>200</v>
      </c>
      <c r="CT38" s="187">
        <v>290</v>
      </c>
      <c r="CU38" s="187">
        <v>138601.42280719467</v>
      </c>
      <c r="CV38" s="184">
        <v>1960</v>
      </c>
      <c r="CW38" s="185">
        <v>200</v>
      </c>
      <c r="CX38" s="185">
        <v>80</v>
      </c>
      <c r="CY38" s="185">
        <v>340</v>
      </c>
      <c r="CZ38" s="188">
        <v>1320</v>
      </c>
      <c r="DA38" s="204">
        <v>-2370</v>
      </c>
      <c r="DB38" s="205">
        <v>-1900</v>
      </c>
      <c r="DC38" s="205">
        <v>-840</v>
      </c>
      <c r="DD38" s="205">
        <v>250</v>
      </c>
      <c r="DE38" s="205">
        <v>540</v>
      </c>
      <c r="DF38" s="205">
        <v>644720.14057713537</v>
      </c>
      <c r="DG38" s="204">
        <v>-3600</v>
      </c>
      <c r="DH38" s="206">
        <v>-2380</v>
      </c>
      <c r="DI38" s="206">
        <v>-880</v>
      </c>
      <c r="DJ38" s="206">
        <v>-10</v>
      </c>
      <c r="DK38" s="207">
        <v>110</v>
      </c>
      <c r="DL38" s="207">
        <v>64161.026350957029</v>
      </c>
      <c r="DM38" s="204">
        <v>1220</v>
      </c>
      <c r="DN38" s="205">
        <v>480</v>
      </c>
      <c r="DO38" s="205">
        <v>40</v>
      </c>
      <c r="DP38" s="205">
        <v>260</v>
      </c>
      <c r="DQ38" s="208">
        <v>430</v>
      </c>
    </row>
    <row r="39" spans="1:121" s="59" customFormat="1" ht="13.2">
      <c r="A39" s="51" t="s">
        <v>152</v>
      </c>
      <c r="B39" s="204">
        <v>47200</v>
      </c>
      <c r="C39" s="205">
        <v>29600</v>
      </c>
      <c r="D39" s="205">
        <v>10770</v>
      </c>
      <c r="E39" s="205">
        <v>3140</v>
      </c>
      <c r="F39" s="205">
        <v>4080</v>
      </c>
      <c r="G39" s="205">
        <v>655492.84370433283</v>
      </c>
      <c r="H39" s="204">
        <v>40630</v>
      </c>
      <c r="I39" s="206">
        <v>27130</v>
      </c>
      <c r="J39" s="206">
        <v>10280</v>
      </c>
      <c r="K39" s="206">
        <v>1130</v>
      </c>
      <c r="L39" s="207">
        <v>2460</v>
      </c>
      <c r="M39" s="207">
        <v>652699.11920811585</v>
      </c>
      <c r="N39" s="204">
        <v>6570</v>
      </c>
      <c r="O39" s="205">
        <v>2470</v>
      </c>
      <c r="P39" s="205">
        <v>500</v>
      </c>
      <c r="Q39" s="205">
        <v>2000</v>
      </c>
      <c r="R39" s="208">
        <v>1620</v>
      </c>
      <c r="S39" s="97">
        <v>2793.7244962169998</v>
      </c>
      <c r="T39" s="184">
        <v>2090</v>
      </c>
      <c r="U39" s="185">
        <v>970</v>
      </c>
      <c r="V39" s="185">
        <v>200</v>
      </c>
      <c r="W39" s="185">
        <v>750</v>
      </c>
      <c r="X39" s="185">
        <v>150</v>
      </c>
      <c r="Y39" s="185">
        <v>20004.246725920213</v>
      </c>
      <c r="Z39" s="184">
        <v>1320</v>
      </c>
      <c r="AA39" s="186">
        <v>970</v>
      </c>
      <c r="AB39" s="186">
        <v>200</v>
      </c>
      <c r="AC39" s="186">
        <v>20</v>
      </c>
      <c r="AD39" s="187">
        <v>110</v>
      </c>
      <c r="AE39" s="187">
        <v>19998.439977232214</v>
      </c>
      <c r="AF39" s="184">
        <v>770</v>
      </c>
      <c r="AG39" s="185">
        <v>-10</v>
      </c>
      <c r="AH39" s="185">
        <v>0</v>
      </c>
      <c r="AI39" s="185">
        <v>730</v>
      </c>
      <c r="AJ39" s="188">
        <v>50</v>
      </c>
      <c r="AK39" s="204">
        <v>1710</v>
      </c>
      <c r="AL39" s="205">
        <v>1400</v>
      </c>
      <c r="AM39" s="205">
        <v>370</v>
      </c>
      <c r="AN39" s="205">
        <v>0</v>
      </c>
      <c r="AO39" s="205">
        <v>60</v>
      </c>
      <c r="AP39" s="205">
        <v>655492.84370433283</v>
      </c>
      <c r="AQ39" s="204">
        <v>1660</v>
      </c>
      <c r="AR39" s="206">
        <v>1390</v>
      </c>
      <c r="AS39" s="206">
        <v>370</v>
      </c>
      <c r="AT39" s="206">
        <v>-10</v>
      </c>
      <c r="AU39" s="207">
        <v>30</v>
      </c>
      <c r="AV39" s="207">
        <v>20233.146424013095</v>
      </c>
      <c r="AW39" s="204">
        <v>50</v>
      </c>
      <c r="AX39" s="205">
        <v>10</v>
      </c>
      <c r="AY39" s="205">
        <v>10</v>
      </c>
      <c r="AZ39" s="205">
        <v>0</v>
      </c>
      <c r="BA39" s="208">
        <v>30</v>
      </c>
      <c r="BB39" s="184">
        <v>10400</v>
      </c>
      <c r="BC39" s="185">
        <v>6580</v>
      </c>
      <c r="BD39" s="185">
        <v>2530</v>
      </c>
      <c r="BE39" s="185">
        <v>370</v>
      </c>
      <c r="BF39" s="185">
        <v>960</v>
      </c>
      <c r="BG39" s="185">
        <v>655492.84370433283</v>
      </c>
      <c r="BH39" s="184">
        <v>9060</v>
      </c>
      <c r="BI39" s="186">
        <v>5940</v>
      </c>
      <c r="BJ39" s="186">
        <v>2390</v>
      </c>
      <c r="BK39" s="186">
        <v>180</v>
      </c>
      <c r="BL39" s="187">
        <v>590</v>
      </c>
      <c r="BM39" s="187">
        <v>133367.46782443198</v>
      </c>
      <c r="BN39" s="184">
        <v>1340</v>
      </c>
      <c r="BO39" s="185">
        <v>640</v>
      </c>
      <c r="BP39" s="185">
        <v>140</v>
      </c>
      <c r="BQ39" s="185">
        <v>190</v>
      </c>
      <c r="BR39" s="188">
        <v>370</v>
      </c>
      <c r="BS39" s="204">
        <v>18910</v>
      </c>
      <c r="BT39" s="205">
        <v>11560</v>
      </c>
      <c r="BU39" s="205">
        <v>4570</v>
      </c>
      <c r="BV39" s="205">
        <v>920</v>
      </c>
      <c r="BW39" s="205">
        <v>1860</v>
      </c>
      <c r="BX39" s="205">
        <v>655492.84370433283</v>
      </c>
      <c r="BY39" s="204">
        <v>16010</v>
      </c>
      <c r="BZ39" s="206">
        <v>10180</v>
      </c>
      <c r="CA39" s="206">
        <v>4410</v>
      </c>
      <c r="CB39" s="206">
        <v>320</v>
      </c>
      <c r="CC39" s="207">
        <v>1070</v>
      </c>
      <c r="CD39" s="207">
        <v>273430.22113965091</v>
      </c>
      <c r="CE39" s="204">
        <v>2900</v>
      </c>
      <c r="CF39" s="205">
        <v>1380</v>
      </c>
      <c r="CG39" s="205">
        <v>160</v>
      </c>
      <c r="CH39" s="205">
        <v>600</v>
      </c>
      <c r="CI39" s="208">
        <v>790</v>
      </c>
      <c r="CJ39" s="184">
        <v>8340</v>
      </c>
      <c r="CK39" s="185">
        <v>5580</v>
      </c>
      <c r="CL39" s="185">
        <v>1700</v>
      </c>
      <c r="CM39" s="185">
        <v>530</v>
      </c>
      <c r="CN39" s="185">
        <v>660</v>
      </c>
      <c r="CO39" s="185">
        <v>655492.84370433283</v>
      </c>
      <c r="CP39" s="184">
        <v>7540</v>
      </c>
      <c r="CQ39" s="186">
        <v>5290</v>
      </c>
      <c r="CR39" s="186">
        <v>1580</v>
      </c>
      <c r="CS39" s="186">
        <v>380</v>
      </c>
      <c r="CT39" s="187">
        <v>440</v>
      </c>
      <c r="CU39" s="187">
        <v>140178.14364206273</v>
      </c>
      <c r="CV39" s="184">
        <v>800</v>
      </c>
      <c r="CW39" s="185">
        <v>300</v>
      </c>
      <c r="CX39" s="185">
        <v>130</v>
      </c>
      <c r="CY39" s="185">
        <v>150</v>
      </c>
      <c r="CZ39" s="188">
        <v>220</v>
      </c>
      <c r="DA39" s="204">
        <v>5760</v>
      </c>
      <c r="DB39" s="205">
        <v>3510</v>
      </c>
      <c r="DC39" s="205">
        <v>1400</v>
      </c>
      <c r="DD39" s="205">
        <v>570</v>
      </c>
      <c r="DE39" s="205">
        <v>390</v>
      </c>
      <c r="DF39" s="205">
        <v>655492.84370433283</v>
      </c>
      <c r="DG39" s="204">
        <v>5050</v>
      </c>
      <c r="DH39" s="206">
        <v>3350</v>
      </c>
      <c r="DI39" s="206">
        <v>1330</v>
      </c>
      <c r="DJ39" s="206">
        <v>240</v>
      </c>
      <c r="DK39" s="207">
        <v>240</v>
      </c>
      <c r="DL39" s="207">
        <v>65491.700200724925</v>
      </c>
      <c r="DM39" s="204">
        <v>710</v>
      </c>
      <c r="DN39" s="205">
        <v>150</v>
      </c>
      <c r="DO39" s="205">
        <v>70</v>
      </c>
      <c r="DP39" s="205">
        <v>330</v>
      </c>
      <c r="DQ39" s="208">
        <v>160</v>
      </c>
    </row>
    <row r="40" spans="1:121" s="225" customFormat="1" ht="13.2">
      <c r="A40" s="218" t="s">
        <v>153</v>
      </c>
      <c r="B40" s="219">
        <v>4820</v>
      </c>
      <c r="C40" s="220">
        <v>-3620</v>
      </c>
      <c r="D40" s="220">
        <v>3100</v>
      </c>
      <c r="E40" s="220">
        <v>1620</v>
      </c>
      <c r="F40" s="220">
        <v>1820</v>
      </c>
      <c r="G40" s="220">
        <v>658589.84342566505</v>
      </c>
      <c r="H40" s="219">
        <v>2640</v>
      </c>
      <c r="I40" s="221">
        <v>-4870</v>
      </c>
      <c r="J40" s="221">
        <v>3220</v>
      </c>
      <c r="K40" s="221">
        <v>870</v>
      </c>
      <c r="L40" s="222">
        <v>1470</v>
      </c>
      <c r="M40" s="222">
        <v>655915.92306563805</v>
      </c>
      <c r="N40" s="219">
        <v>2180</v>
      </c>
      <c r="O40" s="220">
        <v>1250</v>
      </c>
      <c r="P40" s="220">
        <v>-120</v>
      </c>
      <c r="Q40" s="220">
        <v>750</v>
      </c>
      <c r="R40" s="223">
        <v>350</v>
      </c>
      <c r="S40" s="224">
        <v>2673.9203600269998</v>
      </c>
      <c r="T40" s="219">
        <v>50</v>
      </c>
      <c r="U40" s="220">
        <v>-740</v>
      </c>
      <c r="V40" s="220">
        <v>240</v>
      </c>
      <c r="W40" s="220">
        <v>520</v>
      </c>
      <c r="X40" s="220">
        <v>30</v>
      </c>
      <c r="Y40" s="220">
        <v>20241.277628065745</v>
      </c>
      <c r="Z40" s="219">
        <v>-300</v>
      </c>
      <c r="AA40" s="221">
        <v>-690</v>
      </c>
      <c r="AB40" s="221">
        <v>230</v>
      </c>
      <c r="AC40" s="221">
        <v>90</v>
      </c>
      <c r="AD40" s="222">
        <v>70</v>
      </c>
      <c r="AE40" s="222">
        <v>20226.321363735744</v>
      </c>
      <c r="AF40" s="219">
        <v>340</v>
      </c>
      <c r="AG40" s="220">
        <v>-60</v>
      </c>
      <c r="AH40" s="220">
        <v>10</v>
      </c>
      <c r="AI40" s="220">
        <v>430</v>
      </c>
      <c r="AJ40" s="223">
        <v>-40</v>
      </c>
      <c r="AK40" s="219">
        <v>-2820</v>
      </c>
      <c r="AL40" s="220">
        <v>-3160</v>
      </c>
      <c r="AM40" s="220">
        <v>50</v>
      </c>
      <c r="AN40" s="220">
        <v>80</v>
      </c>
      <c r="AO40" s="220">
        <v>80</v>
      </c>
      <c r="AP40" s="220">
        <v>658589.84342566505</v>
      </c>
      <c r="AQ40" s="219">
        <v>-2870</v>
      </c>
      <c r="AR40" s="221">
        <v>-3180</v>
      </c>
      <c r="AS40" s="221">
        <v>40</v>
      </c>
      <c r="AT40" s="221">
        <v>80</v>
      </c>
      <c r="AU40" s="222">
        <v>60</v>
      </c>
      <c r="AV40" s="222">
        <v>20274.876018479285</v>
      </c>
      <c r="AW40" s="219">
        <v>50</v>
      </c>
      <c r="AX40" s="220">
        <v>20</v>
      </c>
      <c r="AY40" s="220">
        <v>10</v>
      </c>
      <c r="AZ40" s="220">
        <v>0</v>
      </c>
      <c r="BA40" s="223">
        <v>20</v>
      </c>
      <c r="BB40" s="219">
        <v>1650</v>
      </c>
      <c r="BC40" s="220">
        <v>830</v>
      </c>
      <c r="BD40" s="220">
        <v>270</v>
      </c>
      <c r="BE40" s="220">
        <v>200</v>
      </c>
      <c r="BF40" s="220">
        <v>310</v>
      </c>
      <c r="BG40" s="220">
        <v>658589.84342566505</v>
      </c>
      <c r="BH40" s="219">
        <v>1290</v>
      </c>
      <c r="BI40" s="221">
        <v>560</v>
      </c>
      <c r="BJ40" s="221">
        <v>330</v>
      </c>
      <c r="BK40" s="221">
        <v>90</v>
      </c>
      <c r="BL40" s="222">
        <v>270</v>
      </c>
      <c r="BM40" s="222">
        <v>133701.23626751572</v>
      </c>
      <c r="BN40" s="219">
        <v>360</v>
      </c>
      <c r="BO40" s="220">
        <v>280</v>
      </c>
      <c r="BP40" s="220">
        <v>-60</v>
      </c>
      <c r="BQ40" s="220">
        <v>110</v>
      </c>
      <c r="BR40" s="223">
        <v>40</v>
      </c>
      <c r="BS40" s="219">
        <v>2200</v>
      </c>
      <c r="BT40" s="220">
        <v>-1350</v>
      </c>
      <c r="BU40" s="220">
        <v>1880</v>
      </c>
      <c r="BV40" s="220">
        <v>560</v>
      </c>
      <c r="BW40" s="220">
        <v>610</v>
      </c>
      <c r="BX40" s="220">
        <v>658589.84342566505</v>
      </c>
      <c r="BY40" s="219">
        <v>1290</v>
      </c>
      <c r="BZ40" s="221">
        <v>-2050</v>
      </c>
      <c r="CA40" s="221">
        <v>1860</v>
      </c>
      <c r="CB40" s="221">
        <v>300</v>
      </c>
      <c r="CC40" s="222">
        <v>670</v>
      </c>
      <c r="CD40" s="222">
        <v>275288.08513801568</v>
      </c>
      <c r="CE40" s="219">
        <v>910</v>
      </c>
      <c r="CF40" s="220">
        <v>700</v>
      </c>
      <c r="CG40" s="220">
        <v>30</v>
      </c>
      <c r="CH40" s="220">
        <v>270</v>
      </c>
      <c r="CI40" s="223">
        <v>-50</v>
      </c>
      <c r="CJ40" s="219">
        <v>2000</v>
      </c>
      <c r="CK40" s="220">
        <v>570</v>
      </c>
      <c r="CL40" s="220">
        <v>170</v>
      </c>
      <c r="CM40" s="220">
        <v>250</v>
      </c>
      <c r="CN40" s="220">
        <v>580</v>
      </c>
      <c r="CO40" s="220">
        <v>658589.84342566505</v>
      </c>
      <c r="CP40" s="219">
        <v>1500</v>
      </c>
      <c r="CQ40" s="221">
        <v>300</v>
      </c>
      <c r="CR40" s="221">
        <v>240</v>
      </c>
      <c r="CS40" s="221">
        <v>290</v>
      </c>
      <c r="CT40" s="222">
        <v>240</v>
      </c>
      <c r="CU40" s="222">
        <v>140414.28571339397</v>
      </c>
      <c r="CV40" s="219">
        <v>510</v>
      </c>
      <c r="CW40" s="220">
        <v>270</v>
      </c>
      <c r="CX40" s="220">
        <v>-70</v>
      </c>
      <c r="CY40" s="220">
        <v>-50</v>
      </c>
      <c r="CZ40" s="223">
        <v>340</v>
      </c>
      <c r="DA40" s="219">
        <v>1740</v>
      </c>
      <c r="DB40" s="220">
        <v>240</v>
      </c>
      <c r="DC40" s="220">
        <v>490</v>
      </c>
      <c r="DD40" s="220">
        <v>10</v>
      </c>
      <c r="DE40" s="220">
        <v>190</v>
      </c>
      <c r="DF40" s="220">
        <v>658589.84342566505</v>
      </c>
      <c r="DG40" s="219">
        <v>1730</v>
      </c>
      <c r="DH40" s="221">
        <v>200</v>
      </c>
      <c r="DI40" s="221">
        <v>520</v>
      </c>
      <c r="DJ40" s="221">
        <v>20</v>
      </c>
      <c r="DK40" s="222">
        <v>150</v>
      </c>
      <c r="DL40" s="222">
        <v>66011.118564497694</v>
      </c>
      <c r="DM40" s="219">
        <v>10</v>
      </c>
      <c r="DN40" s="220">
        <v>30</v>
      </c>
      <c r="DO40" s="220">
        <v>-30</v>
      </c>
      <c r="DP40" s="220">
        <v>-10</v>
      </c>
      <c r="DQ40" s="223">
        <v>40</v>
      </c>
    </row>
    <row r="41" spans="1:121" s="59" customFormat="1" ht="13.2">
      <c r="A41" s="51" t="s">
        <v>154</v>
      </c>
      <c r="B41" s="204">
        <v>15100</v>
      </c>
      <c r="C41" s="205">
        <v>9150</v>
      </c>
      <c r="D41" s="205">
        <v>2060</v>
      </c>
      <c r="E41" s="205">
        <v>1840</v>
      </c>
      <c r="F41" s="205">
        <v>1780</v>
      </c>
      <c r="G41" s="205">
        <v>660649.5416994245</v>
      </c>
      <c r="H41" s="204">
        <v>13530</v>
      </c>
      <c r="I41" s="206">
        <v>8980</v>
      </c>
      <c r="J41" s="206">
        <v>1960</v>
      </c>
      <c r="K41" s="206">
        <v>1150</v>
      </c>
      <c r="L41" s="207">
        <v>1290</v>
      </c>
      <c r="M41" s="207">
        <v>657878.9733064695</v>
      </c>
      <c r="N41" s="204">
        <v>1570</v>
      </c>
      <c r="O41" s="205">
        <v>170</v>
      </c>
      <c r="P41" s="205">
        <v>100</v>
      </c>
      <c r="Q41" s="205">
        <v>690</v>
      </c>
      <c r="R41" s="208">
        <v>490</v>
      </c>
      <c r="S41" s="97">
        <v>2770.568392955</v>
      </c>
      <c r="T41" s="184">
        <v>270</v>
      </c>
      <c r="U41" s="185">
        <v>80</v>
      </c>
      <c r="V41" s="185">
        <v>-10</v>
      </c>
      <c r="W41" s="185">
        <v>240</v>
      </c>
      <c r="X41" s="185">
        <v>0</v>
      </c>
      <c r="Y41" s="185">
        <v>20229.191158636935</v>
      </c>
      <c r="Z41" s="184">
        <v>100</v>
      </c>
      <c r="AA41" s="186">
        <v>70</v>
      </c>
      <c r="AB41" s="186">
        <v>-20</v>
      </c>
      <c r="AC41" s="186">
        <v>70</v>
      </c>
      <c r="AD41" s="187">
        <v>30</v>
      </c>
      <c r="AE41" s="187">
        <v>20206.257200283933</v>
      </c>
      <c r="AF41" s="184">
        <v>160</v>
      </c>
      <c r="AG41" s="185">
        <v>10</v>
      </c>
      <c r="AH41" s="185">
        <v>10</v>
      </c>
      <c r="AI41" s="185">
        <v>170</v>
      </c>
      <c r="AJ41" s="188">
        <v>-30</v>
      </c>
      <c r="AK41" s="204">
        <v>1500</v>
      </c>
      <c r="AL41" s="205">
        <v>1330</v>
      </c>
      <c r="AM41" s="205">
        <v>80</v>
      </c>
      <c r="AN41" s="205">
        <v>10</v>
      </c>
      <c r="AO41" s="205">
        <v>120</v>
      </c>
      <c r="AP41" s="205">
        <v>660649.5416994245</v>
      </c>
      <c r="AQ41" s="204">
        <v>1490</v>
      </c>
      <c r="AR41" s="206">
        <v>1330</v>
      </c>
      <c r="AS41" s="206">
        <v>90</v>
      </c>
      <c r="AT41" s="206">
        <v>10</v>
      </c>
      <c r="AU41" s="207">
        <v>110</v>
      </c>
      <c r="AV41" s="207">
        <v>20360.251113490242</v>
      </c>
      <c r="AW41" s="204">
        <v>10</v>
      </c>
      <c r="AX41" s="205">
        <v>0</v>
      </c>
      <c r="AY41" s="205">
        <v>0</v>
      </c>
      <c r="AZ41" s="205">
        <v>10</v>
      </c>
      <c r="BA41" s="208">
        <v>10</v>
      </c>
      <c r="BB41" s="184">
        <v>1380</v>
      </c>
      <c r="BC41" s="185">
        <v>110</v>
      </c>
      <c r="BD41" s="185">
        <v>630</v>
      </c>
      <c r="BE41" s="185">
        <v>190</v>
      </c>
      <c r="BF41" s="185">
        <v>400</v>
      </c>
      <c r="BG41" s="185">
        <v>660649.5416994245</v>
      </c>
      <c r="BH41" s="184">
        <v>1110</v>
      </c>
      <c r="BI41" s="186">
        <v>200</v>
      </c>
      <c r="BJ41" s="186">
        <v>560</v>
      </c>
      <c r="BK41" s="186">
        <v>90</v>
      </c>
      <c r="BL41" s="187">
        <v>220</v>
      </c>
      <c r="BM41" s="187">
        <v>134259.15665250964</v>
      </c>
      <c r="BN41" s="184">
        <v>270</v>
      </c>
      <c r="BO41" s="185">
        <v>-90</v>
      </c>
      <c r="BP41" s="185">
        <v>80</v>
      </c>
      <c r="BQ41" s="185">
        <v>100</v>
      </c>
      <c r="BR41" s="188">
        <v>180</v>
      </c>
      <c r="BS41" s="204">
        <v>7800</v>
      </c>
      <c r="BT41" s="205">
        <v>5320</v>
      </c>
      <c r="BU41" s="205">
        <v>260</v>
      </c>
      <c r="BV41" s="205">
        <v>780</v>
      </c>
      <c r="BW41" s="205">
        <v>810</v>
      </c>
      <c r="BX41" s="205">
        <v>660649.5416994245</v>
      </c>
      <c r="BY41" s="204">
        <v>6970</v>
      </c>
      <c r="BZ41" s="206">
        <v>5270</v>
      </c>
      <c r="CA41" s="206">
        <v>270</v>
      </c>
      <c r="CB41" s="206">
        <v>540</v>
      </c>
      <c r="CC41" s="207">
        <v>340</v>
      </c>
      <c r="CD41" s="207">
        <v>275561.9881090867</v>
      </c>
      <c r="CE41" s="204">
        <v>840</v>
      </c>
      <c r="CF41" s="205">
        <v>60</v>
      </c>
      <c r="CG41" s="205">
        <v>-10</v>
      </c>
      <c r="CH41" s="205">
        <v>230</v>
      </c>
      <c r="CI41" s="208">
        <v>470</v>
      </c>
      <c r="CJ41" s="184">
        <v>2720</v>
      </c>
      <c r="CK41" s="185">
        <v>1260</v>
      </c>
      <c r="CL41" s="185">
        <v>730</v>
      </c>
      <c r="CM41" s="185">
        <v>480</v>
      </c>
      <c r="CN41" s="185">
        <v>280</v>
      </c>
      <c r="CO41" s="185">
        <v>660649.5416994245</v>
      </c>
      <c r="CP41" s="184">
        <v>2650</v>
      </c>
      <c r="CQ41" s="186">
        <v>1260</v>
      </c>
      <c r="CR41" s="186">
        <v>710</v>
      </c>
      <c r="CS41" s="186">
        <v>350</v>
      </c>
      <c r="CT41" s="187">
        <v>380</v>
      </c>
      <c r="CU41" s="187">
        <v>141120.5235008095</v>
      </c>
      <c r="CV41" s="184">
        <v>60</v>
      </c>
      <c r="CW41" s="185">
        <v>0</v>
      </c>
      <c r="CX41" s="185">
        <v>20</v>
      </c>
      <c r="CY41" s="185">
        <v>130</v>
      </c>
      <c r="CZ41" s="188">
        <v>-110</v>
      </c>
      <c r="DA41" s="204">
        <v>1430</v>
      </c>
      <c r="DB41" s="205">
        <v>1050</v>
      </c>
      <c r="DC41" s="205">
        <v>360</v>
      </c>
      <c r="DD41" s="205">
        <v>140</v>
      </c>
      <c r="DE41" s="205">
        <v>170</v>
      </c>
      <c r="DF41" s="205">
        <v>660649.5416994245</v>
      </c>
      <c r="DG41" s="204">
        <v>1200</v>
      </c>
      <c r="DH41" s="206">
        <v>850</v>
      </c>
      <c r="DI41" s="206">
        <v>360</v>
      </c>
      <c r="DJ41" s="206">
        <v>90</v>
      </c>
      <c r="DK41" s="207">
        <v>200</v>
      </c>
      <c r="DL41" s="207">
        <v>66370.796730289425</v>
      </c>
      <c r="DM41" s="204">
        <v>230</v>
      </c>
      <c r="DN41" s="205">
        <v>200</v>
      </c>
      <c r="DO41" s="205">
        <v>0</v>
      </c>
      <c r="DP41" s="205">
        <v>50</v>
      </c>
      <c r="DQ41" s="208">
        <v>-30</v>
      </c>
    </row>
    <row r="42" spans="1:121" s="59" customFormat="1" ht="13.2">
      <c r="A42" s="51" t="s">
        <v>155</v>
      </c>
      <c r="B42" s="204">
        <v>29110</v>
      </c>
      <c r="C42" s="205">
        <v>26610</v>
      </c>
      <c r="D42" s="205">
        <v>830</v>
      </c>
      <c r="E42" s="205">
        <v>1030</v>
      </c>
      <c r="F42" s="205">
        <v>1020</v>
      </c>
      <c r="G42" s="205">
        <v>661482.75913122366</v>
      </c>
      <c r="H42" s="204">
        <v>25950</v>
      </c>
      <c r="I42" s="206">
        <v>23710</v>
      </c>
      <c r="J42" s="206">
        <v>880</v>
      </c>
      <c r="K42" s="206">
        <v>850</v>
      </c>
      <c r="L42" s="207">
        <v>830</v>
      </c>
      <c r="M42" s="207">
        <v>658758.5441809597</v>
      </c>
      <c r="N42" s="204">
        <v>3160</v>
      </c>
      <c r="O42" s="205">
        <v>2900</v>
      </c>
      <c r="P42" s="205">
        <v>-50</v>
      </c>
      <c r="Q42" s="205">
        <v>180</v>
      </c>
      <c r="R42" s="208">
        <v>190</v>
      </c>
      <c r="S42" s="97">
        <v>2724.214950264</v>
      </c>
      <c r="T42" s="184">
        <v>1560</v>
      </c>
      <c r="U42" s="185">
        <v>1470</v>
      </c>
      <c r="V42" s="185">
        <v>160</v>
      </c>
      <c r="W42" s="185">
        <v>-60</v>
      </c>
      <c r="X42" s="185">
        <v>-10</v>
      </c>
      <c r="Y42" s="185">
        <v>20385.344677600093</v>
      </c>
      <c r="Z42" s="184">
        <v>1520</v>
      </c>
      <c r="AA42" s="186">
        <v>1290</v>
      </c>
      <c r="AB42" s="186">
        <v>170</v>
      </c>
      <c r="AC42" s="186">
        <v>30</v>
      </c>
      <c r="AD42" s="187">
        <v>30</v>
      </c>
      <c r="AE42" s="187">
        <v>20375.374229609093</v>
      </c>
      <c r="AF42" s="184">
        <v>30</v>
      </c>
      <c r="AG42" s="185">
        <v>170</v>
      </c>
      <c r="AH42" s="185">
        <v>-10</v>
      </c>
      <c r="AI42" s="185">
        <v>-90</v>
      </c>
      <c r="AJ42" s="188">
        <v>-40</v>
      </c>
      <c r="AK42" s="204">
        <v>2430</v>
      </c>
      <c r="AL42" s="205">
        <v>2410</v>
      </c>
      <c r="AM42" s="205">
        <v>70</v>
      </c>
      <c r="AN42" s="205">
        <v>110</v>
      </c>
      <c r="AO42" s="205">
        <v>-80</v>
      </c>
      <c r="AP42" s="205">
        <v>661482.75913122366</v>
      </c>
      <c r="AQ42" s="204">
        <v>2310</v>
      </c>
      <c r="AR42" s="206">
        <v>2330</v>
      </c>
      <c r="AS42" s="206">
        <v>60</v>
      </c>
      <c r="AT42" s="206">
        <v>90</v>
      </c>
      <c r="AU42" s="207">
        <v>-80</v>
      </c>
      <c r="AV42" s="207">
        <v>20415.96672713376</v>
      </c>
      <c r="AW42" s="204">
        <v>120</v>
      </c>
      <c r="AX42" s="205">
        <v>90</v>
      </c>
      <c r="AY42" s="205">
        <v>20</v>
      </c>
      <c r="AZ42" s="205">
        <v>10</v>
      </c>
      <c r="BA42" s="208">
        <v>0</v>
      </c>
      <c r="BB42" s="184">
        <v>5800</v>
      </c>
      <c r="BC42" s="185">
        <v>5540</v>
      </c>
      <c r="BD42" s="185">
        <v>-60</v>
      </c>
      <c r="BE42" s="185">
        <v>180</v>
      </c>
      <c r="BF42" s="185">
        <v>150</v>
      </c>
      <c r="BG42" s="185">
        <v>661482.75913122366</v>
      </c>
      <c r="BH42" s="184">
        <v>5510</v>
      </c>
      <c r="BI42" s="186">
        <v>5150</v>
      </c>
      <c r="BJ42" s="186">
        <v>-30</v>
      </c>
      <c r="BK42" s="186">
        <v>120</v>
      </c>
      <c r="BL42" s="187">
        <v>270</v>
      </c>
      <c r="BM42" s="187">
        <v>134227.74567313417</v>
      </c>
      <c r="BN42" s="184">
        <v>290</v>
      </c>
      <c r="BO42" s="185">
        <v>390</v>
      </c>
      <c r="BP42" s="185">
        <v>-30</v>
      </c>
      <c r="BQ42" s="185">
        <v>50</v>
      </c>
      <c r="BR42" s="188">
        <v>-120</v>
      </c>
      <c r="BS42" s="204">
        <v>11150</v>
      </c>
      <c r="BT42" s="205">
        <v>10820</v>
      </c>
      <c r="BU42" s="205">
        <v>-20</v>
      </c>
      <c r="BV42" s="205">
        <v>580</v>
      </c>
      <c r="BW42" s="205">
        <v>290</v>
      </c>
      <c r="BX42" s="205">
        <v>661482.75913122366</v>
      </c>
      <c r="BY42" s="204">
        <v>8670</v>
      </c>
      <c r="BZ42" s="206">
        <v>8720</v>
      </c>
      <c r="CA42" s="206">
        <v>-30</v>
      </c>
      <c r="CB42" s="206">
        <v>330</v>
      </c>
      <c r="CC42" s="207">
        <v>120</v>
      </c>
      <c r="CD42" s="207">
        <v>275529.5993481836</v>
      </c>
      <c r="CE42" s="204">
        <v>2470</v>
      </c>
      <c r="CF42" s="205">
        <v>2110</v>
      </c>
      <c r="CG42" s="205">
        <v>10</v>
      </c>
      <c r="CH42" s="205">
        <v>240</v>
      </c>
      <c r="CI42" s="208">
        <v>160</v>
      </c>
      <c r="CJ42" s="184">
        <v>5780</v>
      </c>
      <c r="CK42" s="185">
        <v>4360</v>
      </c>
      <c r="CL42" s="185">
        <v>410</v>
      </c>
      <c r="CM42" s="185">
        <v>240</v>
      </c>
      <c r="CN42" s="185">
        <v>470</v>
      </c>
      <c r="CO42" s="185">
        <v>661482.75913122366</v>
      </c>
      <c r="CP42" s="184">
        <v>5670</v>
      </c>
      <c r="CQ42" s="186">
        <v>4380</v>
      </c>
      <c r="CR42" s="186">
        <v>410</v>
      </c>
      <c r="CS42" s="186">
        <v>230</v>
      </c>
      <c r="CT42" s="187">
        <v>340</v>
      </c>
      <c r="CU42" s="187">
        <v>141531.00464492294</v>
      </c>
      <c r="CV42" s="184">
        <v>110</v>
      </c>
      <c r="CW42" s="185">
        <v>-20</v>
      </c>
      <c r="CX42" s="185">
        <v>0</v>
      </c>
      <c r="CY42" s="185">
        <v>10</v>
      </c>
      <c r="CZ42" s="188">
        <v>140</v>
      </c>
      <c r="DA42" s="204">
        <v>2390</v>
      </c>
      <c r="DB42" s="205">
        <v>2010</v>
      </c>
      <c r="DC42" s="205">
        <v>280</v>
      </c>
      <c r="DD42" s="205">
        <v>-10</v>
      </c>
      <c r="DE42" s="205">
        <v>200</v>
      </c>
      <c r="DF42" s="205">
        <v>661482.75913122366</v>
      </c>
      <c r="DG42" s="204">
        <v>2260</v>
      </c>
      <c r="DH42" s="206">
        <v>1840</v>
      </c>
      <c r="DI42" s="206">
        <v>310</v>
      </c>
      <c r="DJ42" s="206">
        <v>30</v>
      </c>
      <c r="DK42" s="207">
        <v>160</v>
      </c>
      <c r="DL42" s="207">
        <v>66678.853557976137</v>
      </c>
      <c r="DM42" s="204">
        <v>130</v>
      </c>
      <c r="DN42" s="205">
        <v>170</v>
      </c>
      <c r="DO42" s="205">
        <v>-30</v>
      </c>
      <c r="DP42" s="205">
        <v>-40</v>
      </c>
      <c r="DQ42" s="208">
        <v>50</v>
      </c>
    </row>
    <row r="43" spans="1:121" s="59" customFormat="1" ht="13.2">
      <c r="A43" s="51" t="s">
        <v>156</v>
      </c>
      <c r="B43" s="204">
        <v>15110</v>
      </c>
      <c r="C43" s="205">
        <v>11460</v>
      </c>
      <c r="D43" s="205">
        <v>840</v>
      </c>
      <c r="E43" s="205">
        <v>1410</v>
      </c>
      <c r="F43" s="205">
        <v>830</v>
      </c>
      <c r="G43" s="205">
        <v>662324.7242843695</v>
      </c>
      <c r="H43" s="204">
        <v>14730</v>
      </c>
      <c r="I43" s="206">
        <v>11430</v>
      </c>
      <c r="J43" s="206">
        <v>510</v>
      </c>
      <c r="K43" s="206">
        <v>1390</v>
      </c>
      <c r="L43" s="207">
        <v>880</v>
      </c>
      <c r="M43" s="207">
        <v>659264.14806938451</v>
      </c>
      <c r="N43" s="204">
        <v>380</v>
      </c>
      <c r="O43" s="205">
        <v>40</v>
      </c>
      <c r="P43" s="205">
        <v>340</v>
      </c>
      <c r="Q43" s="205">
        <v>30</v>
      </c>
      <c r="R43" s="208">
        <v>-50</v>
      </c>
      <c r="S43" s="97">
        <v>3060.5762149850002</v>
      </c>
      <c r="T43" s="184">
        <v>90</v>
      </c>
      <c r="U43" s="185">
        <v>0</v>
      </c>
      <c r="V43" s="185">
        <v>-90</v>
      </c>
      <c r="W43" s="185">
        <v>280</v>
      </c>
      <c r="X43" s="185">
        <v>20</v>
      </c>
      <c r="Y43" s="185">
        <v>20295.776903274967</v>
      </c>
      <c r="Z43" s="184">
        <v>-50</v>
      </c>
      <c r="AA43" s="186">
        <v>90</v>
      </c>
      <c r="AB43" s="186">
        <v>-90</v>
      </c>
      <c r="AC43" s="186">
        <v>70</v>
      </c>
      <c r="AD43" s="187">
        <v>30</v>
      </c>
      <c r="AE43" s="187">
        <v>20284.528642091969</v>
      </c>
      <c r="AF43" s="184">
        <v>140</v>
      </c>
      <c r="AG43" s="185">
        <v>-90</v>
      </c>
      <c r="AH43" s="185">
        <v>0</v>
      </c>
      <c r="AI43" s="185">
        <v>220</v>
      </c>
      <c r="AJ43" s="188">
        <v>-10</v>
      </c>
      <c r="AK43" s="204">
        <v>330</v>
      </c>
      <c r="AL43" s="205">
        <v>250</v>
      </c>
      <c r="AM43" s="205">
        <v>50</v>
      </c>
      <c r="AN43" s="205">
        <v>-50</v>
      </c>
      <c r="AO43" s="205">
        <v>100</v>
      </c>
      <c r="AP43" s="205">
        <v>662324.7242843695</v>
      </c>
      <c r="AQ43" s="204">
        <v>380</v>
      </c>
      <c r="AR43" s="206">
        <v>300</v>
      </c>
      <c r="AS43" s="206">
        <v>40</v>
      </c>
      <c r="AT43" s="206">
        <v>-40</v>
      </c>
      <c r="AU43" s="207">
        <v>110</v>
      </c>
      <c r="AV43" s="207">
        <v>20459.311168014294</v>
      </c>
      <c r="AW43" s="204">
        <v>-50</v>
      </c>
      <c r="AX43" s="205">
        <v>-50</v>
      </c>
      <c r="AY43" s="205">
        <v>10</v>
      </c>
      <c r="AZ43" s="205">
        <v>-10</v>
      </c>
      <c r="BA43" s="208">
        <v>-10</v>
      </c>
      <c r="BB43" s="184">
        <v>4410</v>
      </c>
      <c r="BC43" s="185">
        <v>3310</v>
      </c>
      <c r="BD43" s="185">
        <v>500</v>
      </c>
      <c r="BE43" s="185">
        <v>180</v>
      </c>
      <c r="BF43" s="185">
        <v>360</v>
      </c>
      <c r="BG43" s="185">
        <v>662324.7242843695</v>
      </c>
      <c r="BH43" s="184">
        <v>4140</v>
      </c>
      <c r="BI43" s="186">
        <v>3140</v>
      </c>
      <c r="BJ43" s="186">
        <v>460</v>
      </c>
      <c r="BK43" s="186">
        <v>190</v>
      </c>
      <c r="BL43" s="187">
        <v>280</v>
      </c>
      <c r="BM43" s="187">
        <v>134690.13351871414</v>
      </c>
      <c r="BN43" s="184">
        <v>270</v>
      </c>
      <c r="BO43" s="185">
        <v>170</v>
      </c>
      <c r="BP43" s="185">
        <v>30</v>
      </c>
      <c r="BQ43" s="185">
        <v>-20</v>
      </c>
      <c r="BR43" s="188">
        <v>80</v>
      </c>
      <c r="BS43" s="204">
        <v>4150</v>
      </c>
      <c r="BT43" s="205">
        <v>3720</v>
      </c>
      <c r="BU43" s="205">
        <v>-270</v>
      </c>
      <c r="BV43" s="205">
        <v>450</v>
      </c>
      <c r="BW43" s="205">
        <v>220</v>
      </c>
      <c r="BX43" s="205">
        <v>662324.7242843695</v>
      </c>
      <c r="BY43" s="204">
        <v>4800</v>
      </c>
      <c r="BZ43" s="206">
        <v>4160</v>
      </c>
      <c r="CA43" s="206">
        <v>-340</v>
      </c>
      <c r="CB43" s="206">
        <v>620</v>
      </c>
      <c r="CC43" s="207">
        <v>320</v>
      </c>
      <c r="CD43" s="207">
        <v>275188.10603259399</v>
      </c>
      <c r="CE43" s="204">
        <v>-650</v>
      </c>
      <c r="CF43" s="205">
        <v>-440</v>
      </c>
      <c r="CG43" s="205">
        <v>70</v>
      </c>
      <c r="CH43" s="205">
        <v>-180</v>
      </c>
      <c r="CI43" s="208">
        <v>-110</v>
      </c>
      <c r="CJ43" s="184">
        <v>4130</v>
      </c>
      <c r="CK43" s="185">
        <v>2720</v>
      </c>
      <c r="CL43" s="185">
        <v>710</v>
      </c>
      <c r="CM43" s="185">
        <v>380</v>
      </c>
      <c r="CN43" s="185">
        <v>30</v>
      </c>
      <c r="CO43" s="185">
        <v>662324.7242843695</v>
      </c>
      <c r="CP43" s="184">
        <v>3550</v>
      </c>
      <c r="CQ43" s="186">
        <v>2320</v>
      </c>
      <c r="CR43" s="186">
        <v>560</v>
      </c>
      <c r="CS43" s="186">
        <v>320</v>
      </c>
      <c r="CT43" s="187">
        <v>60</v>
      </c>
      <c r="CU43" s="187">
        <v>142091.09889667982</v>
      </c>
      <c r="CV43" s="184">
        <v>570</v>
      </c>
      <c r="CW43" s="185">
        <v>390</v>
      </c>
      <c r="CX43" s="185">
        <v>150</v>
      </c>
      <c r="CY43" s="185">
        <v>70</v>
      </c>
      <c r="CZ43" s="188">
        <v>-30</v>
      </c>
      <c r="DA43" s="204">
        <v>2010</v>
      </c>
      <c r="DB43" s="205">
        <v>1460</v>
      </c>
      <c r="DC43" s="205">
        <v>-60</v>
      </c>
      <c r="DD43" s="205">
        <v>180</v>
      </c>
      <c r="DE43" s="205">
        <v>90</v>
      </c>
      <c r="DF43" s="205">
        <v>662324.7242843695</v>
      </c>
      <c r="DG43" s="204">
        <v>1900</v>
      </c>
      <c r="DH43" s="206">
        <v>1410</v>
      </c>
      <c r="DI43" s="206">
        <v>-130</v>
      </c>
      <c r="DJ43" s="206">
        <v>230</v>
      </c>
      <c r="DK43" s="207">
        <v>70</v>
      </c>
      <c r="DL43" s="207">
        <v>66550.969811290226</v>
      </c>
      <c r="DM43" s="204">
        <v>110</v>
      </c>
      <c r="DN43" s="205">
        <v>50</v>
      </c>
      <c r="DO43" s="205">
        <v>70</v>
      </c>
      <c r="DP43" s="205">
        <v>-60</v>
      </c>
      <c r="DQ43" s="208">
        <v>20</v>
      </c>
    </row>
    <row r="44" spans="1:121" s="225" customFormat="1" ht="13.2">
      <c r="A44" s="218" t="s">
        <v>157</v>
      </c>
      <c r="B44" s="219">
        <v>14850</v>
      </c>
      <c r="C44" s="220">
        <v>10320</v>
      </c>
      <c r="D44" s="220">
        <v>850</v>
      </c>
      <c r="E44" s="220">
        <v>2050</v>
      </c>
      <c r="F44" s="220">
        <v>1280</v>
      </c>
      <c r="G44" s="220">
        <v>663173.49902410153</v>
      </c>
      <c r="H44" s="219">
        <v>13890</v>
      </c>
      <c r="I44" s="221">
        <v>10310</v>
      </c>
      <c r="J44" s="221">
        <v>650</v>
      </c>
      <c r="K44" s="221">
        <v>1320</v>
      </c>
      <c r="L44" s="222">
        <v>1260</v>
      </c>
      <c r="M44" s="222">
        <v>659913.82616600848</v>
      </c>
      <c r="N44" s="219">
        <v>950</v>
      </c>
      <c r="O44" s="220">
        <v>10</v>
      </c>
      <c r="P44" s="220">
        <v>200</v>
      </c>
      <c r="Q44" s="220">
        <v>720</v>
      </c>
      <c r="R44" s="223">
        <v>30</v>
      </c>
      <c r="S44" s="224">
        <v>3259.6728580929998</v>
      </c>
      <c r="T44" s="219">
        <v>790</v>
      </c>
      <c r="U44" s="220">
        <v>140</v>
      </c>
      <c r="V44" s="220">
        <v>200</v>
      </c>
      <c r="W44" s="220">
        <v>170</v>
      </c>
      <c r="X44" s="220">
        <v>70</v>
      </c>
      <c r="Y44" s="220">
        <v>20497.202202411696</v>
      </c>
      <c r="Z44" s="219">
        <v>650</v>
      </c>
      <c r="AA44" s="221">
        <v>120</v>
      </c>
      <c r="AB44" s="221">
        <v>200</v>
      </c>
      <c r="AC44" s="221">
        <v>60</v>
      </c>
      <c r="AD44" s="222">
        <v>20</v>
      </c>
      <c r="AE44" s="222">
        <v>20483.626468630697</v>
      </c>
      <c r="AF44" s="219">
        <v>150</v>
      </c>
      <c r="AG44" s="220">
        <v>20</v>
      </c>
      <c r="AH44" s="220">
        <v>0</v>
      </c>
      <c r="AI44" s="220">
        <v>100</v>
      </c>
      <c r="AJ44" s="223">
        <v>50</v>
      </c>
      <c r="AK44" s="219">
        <v>260</v>
      </c>
      <c r="AL44" s="220">
        <v>60</v>
      </c>
      <c r="AM44" s="220">
        <v>-120</v>
      </c>
      <c r="AN44" s="220">
        <v>120</v>
      </c>
      <c r="AO44" s="220">
        <v>10</v>
      </c>
      <c r="AP44" s="220">
        <v>663173.49902410153</v>
      </c>
      <c r="AQ44" s="219">
        <v>280</v>
      </c>
      <c r="AR44" s="221">
        <v>80</v>
      </c>
      <c r="AS44" s="221">
        <v>-120</v>
      </c>
      <c r="AT44" s="221">
        <v>120</v>
      </c>
      <c r="AU44" s="222">
        <v>10</v>
      </c>
      <c r="AV44" s="222">
        <v>20339.312799230818</v>
      </c>
      <c r="AW44" s="219">
        <v>-20</v>
      </c>
      <c r="AX44" s="220">
        <v>-10</v>
      </c>
      <c r="AY44" s="220">
        <v>0</v>
      </c>
      <c r="AZ44" s="220">
        <v>0</v>
      </c>
      <c r="BA44" s="223">
        <v>0</v>
      </c>
      <c r="BB44" s="219">
        <v>4340</v>
      </c>
      <c r="BC44" s="220">
        <v>3750</v>
      </c>
      <c r="BD44" s="220">
        <v>120</v>
      </c>
      <c r="BE44" s="220">
        <v>320</v>
      </c>
      <c r="BF44" s="220">
        <v>200</v>
      </c>
      <c r="BG44" s="220">
        <v>663173.49902410153</v>
      </c>
      <c r="BH44" s="219">
        <v>3970</v>
      </c>
      <c r="BI44" s="221">
        <v>3510</v>
      </c>
      <c r="BJ44" s="221">
        <v>80</v>
      </c>
      <c r="BK44" s="221">
        <v>280</v>
      </c>
      <c r="BL44" s="222">
        <v>160</v>
      </c>
      <c r="BM44" s="222">
        <v>134767.87442765594</v>
      </c>
      <c r="BN44" s="219">
        <v>370</v>
      </c>
      <c r="BO44" s="220">
        <v>240</v>
      </c>
      <c r="BP44" s="220">
        <v>50</v>
      </c>
      <c r="BQ44" s="220">
        <v>40</v>
      </c>
      <c r="BR44" s="223">
        <v>40</v>
      </c>
      <c r="BS44" s="219">
        <v>6140</v>
      </c>
      <c r="BT44" s="220">
        <v>3870</v>
      </c>
      <c r="BU44" s="220">
        <v>90</v>
      </c>
      <c r="BV44" s="220">
        <v>820</v>
      </c>
      <c r="BW44" s="220">
        <v>970</v>
      </c>
      <c r="BX44" s="220">
        <v>663173.49902410153</v>
      </c>
      <c r="BY44" s="219">
        <v>5500</v>
      </c>
      <c r="BZ44" s="221">
        <v>3860</v>
      </c>
      <c r="CA44" s="221">
        <v>-80</v>
      </c>
      <c r="CB44" s="221">
        <v>390</v>
      </c>
      <c r="CC44" s="222">
        <v>940</v>
      </c>
      <c r="CD44" s="222">
        <v>275108.91482450976</v>
      </c>
      <c r="CE44" s="219">
        <v>640</v>
      </c>
      <c r="CF44" s="220">
        <v>10</v>
      </c>
      <c r="CG44" s="220">
        <v>170</v>
      </c>
      <c r="CH44" s="220">
        <v>440</v>
      </c>
      <c r="CI44" s="223">
        <v>30</v>
      </c>
      <c r="CJ44" s="219">
        <v>1650</v>
      </c>
      <c r="CK44" s="220">
        <v>1620</v>
      </c>
      <c r="CL44" s="220">
        <v>320</v>
      </c>
      <c r="CM44" s="220">
        <v>220</v>
      </c>
      <c r="CN44" s="220">
        <v>-10</v>
      </c>
      <c r="CO44" s="220">
        <v>663173.49902410153</v>
      </c>
      <c r="CP44" s="219">
        <v>1810</v>
      </c>
      <c r="CQ44" s="221">
        <v>1630</v>
      </c>
      <c r="CR44" s="221">
        <v>360</v>
      </c>
      <c r="CS44" s="221">
        <v>220</v>
      </c>
      <c r="CT44" s="222">
        <v>100</v>
      </c>
      <c r="CU44" s="222">
        <v>142455.04405198563</v>
      </c>
      <c r="CV44" s="219">
        <v>-160</v>
      </c>
      <c r="CW44" s="220">
        <v>-10</v>
      </c>
      <c r="CX44" s="220">
        <v>-50</v>
      </c>
      <c r="CY44" s="220">
        <v>0</v>
      </c>
      <c r="CZ44" s="223">
        <v>-110</v>
      </c>
      <c r="DA44" s="219">
        <v>1660</v>
      </c>
      <c r="DB44" s="220">
        <v>880</v>
      </c>
      <c r="DC44" s="220">
        <v>250</v>
      </c>
      <c r="DD44" s="220">
        <v>400</v>
      </c>
      <c r="DE44" s="220">
        <v>40</v>
      </c>
      <c r="DF44" s="220">
        <v>663173.49902410153</v>
      </c>
      <c r="DG44" s="219">
        <v>1680</v>
      </c>
      <c r="DH44" s="221">
        <v>1110</v>
      </c>
      <c r="DI44" s="221">
        <v>210</v>
      </c>
      <c r="DJ44" s="221">
        <v>260</v>
      </c>
      <c r="DK44" s="222">
        <v>30</v>
      </c>
      <c r="DL44" s="222">
        <v>66759.053593995588</v>
      </c>
      <c r="DM44" s="219">
        <v>-10</v>
      </c>
      <c r="DN44" s="220">
        <v>-230</v>
      </c>
      <c r="DO44" s="220">
        <v>40</v>
      </c>
      <c r="DP44" s="220">
        <v>150</v>
      </c>
      <c r="DQ44" s="223">
        <v>10</v>
      </c>
    </row>
    <row r="45" spans="1:121" s="59" customFormat="1" ht="13.2">
      <c r="A45" s="51" t="s">
        <v>158</v>
      </c>
      <c r="B45" s="204">
        <v>4930</v>
      </c>
      <c r="C45" s="205">
        <v>4670</v>
      </c>
      <c r="D45" s="205">
        <v>1480</v>
      </c>
      <c r="E45" s="205">
        <v>220</v>
      </c>
      <c r="F45" s="205">
        <v>-1080</v>
      </c>
      <c r="G45" s="205">
        <v>664651.65946500702</v>
      </c>
      <c r="H45" s="204">
        <v>5800</v>
      </c>
      <c r="I45" s="206">
        <v>4670</v>
      </c>
      <c r="J45" s="206">
        <v>890</v>
      </c>
      <c r="K45" s="206">
        <v>660</v>
      </c>
      <c r="L45" s="207">
        <v>-90</v>
      </c>
      <c r="M45" s="207">
        <v>660800.306205375</v>
      </c>
      <c r="N45" s="204">
        <v>-870</v>
      </c>
      <c r="O45" s="205">
        <v>0</v>
      </c>
      <c r="P45" s="205">
        <v>590</v>
      </c>
      <c r="Q45" s="205">
        <v>-440</v>
      </c>
      <c r="R45" s="208">
        <v>-990</v>
      </c>
      <c r="S45" s="97">
        <v>3851.3532596320001</v>
      </c>
      <c r="T45" s="184">
        <v>130</v>
      </c>
      <c r="U45" s="185">
        <v>160</v>
      </c>
      <c r="V45" s="185">
        <v>0</v>
      </c>
      <c r="W45" s="185">
        <v>0</v>
      </c>
      <c r="X45" s="185">
        <v>50</v>
      </c>
      <c r="Y45" s="185">
        <v>20496.778549711147</v>
      </c>
      <c r="Z45" s="184">
        <v>160</v>
      </c>
      <c r="AA45" s="186">
        <v>140</v>
      </c>
      <c r="AB45" s="186">
        <v>0</v>
      </c>
      <c r="AC45" s="186">
        <v>0</v>
      </c>
      <c r="AD45" s="187">
        <v>70</v>
      </c>
      <c r="AE45" s="187">
        <v>20479.855489481146</v>
      </c>
      <c r="AF45" s="184">
        <v>-30</v>
      </c>
      <c r="AG45" s="185">
        <v>20</v>
      </c>
      <c r="AH45" s="185">
        <v>0</v>
      </c>
      <c r="AI45" s="185">
        <v>10</v>
      </c>
      <c r="AJ45" s="188">
        <v>-20</v>
      </c>
      <c r="AK45" s="204">
        <v>230</v>
      </c>
      <c r="AL45" s="205">
        <v>110</v>
      </c>
      <c r="AM45" s="205">
        <v>0</v>
      </c>
      <c r="AN45" s="205">
        <v>20</v>
      </c>
      <c r="AO45" s="205">
        <v>30</v>
      </c>
      <c r="AP45" s="205">
        <v>664651.65946500702</v>
      </c>
      <c r="AQ45" s="204">
        <v>170</v>
      </c>
      <c r="AR45" s="206">
        <v>80</v>
      </c>
      <c r="AS45" s="206">
        <v>-20</v>
      </c>
      <c r="AT45" s="206">
        <v>10</v>
      </c>
      <c r="AU45" s="207">
        <v>30</v>
      </c>
      <c r="AV45" s="207">
        <v>20323.787137068251</v>
      </c>
      <c r="AW45" s="204">
        <v>50</v>
      </c>
      <c r="AX45" s="205">
        <v>30</v>
      </c>
      <c r="AY45" s="205">
        <v>20</v>
      </c>
      <c r="AZ45" s="205">
        <v>20</v>
      </c>
      <c r="BA45" s="208">
        <v>-10</v>
      </c>
      <c r="BB45" s="184">
        <v>2270</v>
      </c>
      <c r="BC45" s="185">
        <v>1790</v>
      </c>
      <c r="BD45" s="185">
        <v>680</v>
      </c>
      <c r="BE45" s="185">
        <v>30</v>
      </c>
      <c r="BF45" s="185">
        <v>-260</v>
      </c>
      <c r="BG45" s="185">
        <v>664651.65946500702</v>
      </c>
      <c r="BH45" s="184">
        <v>2700</v>
      </c>
      <c r="BI45" s="186">
        <v>1860</v>
      </c>
      <c r="BJ45" s="186">
        <v>640</v>
      </c>
      <c r="BK45" s="186">
        <v>30</v>
      </c>
      <c r="BL45" s="187">
        <v>150</v>
      </c>
      <c r="BM45" s="187">
        <v>135407.66814367799</v>
      </c>
      <c r="BN45" s="184">
        <v>-430</v>
      </c>
      <c r="BO45" s="185">
        <v>-60</v>
      </c>
      <c r="BP45" s="185">
        <v>40</v>
      </c>
      <c r="BQ45" s="185">
        <v>0</v>
      </c>
      <c r="BR45" s="188">
        <v>-410</v>
      </c>
      <c r="BS45" s="204">
        <v>1970</v>
      </c>
      <c r="BT45" s="205">
        <v>2560</v>
      </c>
      <c r="BU45" s="205">
        <v>540</v>
      </c>
      <c r="BV45" s="205">
        <v>110</v>
      </c>
      <c r="BW45" s="205">
        <v>-770</v>
      </c>
      <c r="BX45" s="205">
        <v>664651.65946500702</v>
      </c>
      <c r="BY45" s="204">
        <v>2150</v>
      </c>
      <c r="BZ45" s="206">
        <v>2430</v>
      </c>
      <c r="CA45" s="206">
        <v>120</v>
      </c>
      <c r="CB45" s="206">
        <v>400</v>
      </c>
      <c r="CC45" s="207">
        <v>-340</v>
      </c>
      <c r="CD45" s="207">
        <v>275226.67073095776</v>
      </c>
      <c r="CE45" s="204">
        <v>-180</v>
      </c>
      <c r="CF45" s="205">
        <v>130</v>
      </c>
      <c r="CG45" s="205">
        <v>420</v>
      </c>
      <c r="CH45" s="205">
        <v>-290</v>
      </c>
      <c r="CI45" s="208">
        <v>-430</v>
      </c>
      <c r="CJ45" s="184">
        <v>-310</v>
      </c>
      <c r="CK45" s="185">
        <v>-330</v>
      </c>
      <c r="CL45" s="185">
        <v>-50</v>
      </c>
      <c r="CM45" s="185">
        <v>10</v>
      </c>
      <c r="CN45" s="185">
        <v>0</v>
      </c>
      <c r="CO45" s="185">
        <v>664651.65946500702</v>
      </c>
      <c r="CP45" s="184">
        <v>-130</v>
      </c>
      <c r="CQ45" s="186">
        <v>-200</v>
      </c>
      <c r="CR45" s="186">
        <v>-150</v>
      </c>
      <c r="CS45" s="186">
        <v>70</v>
      </c>
      <c r="CT45" s="187">
        <v>80</v>
      </c>
      <c r="CU45" s="187">
        <v>142307.81536531745</v>
      </c>
      <c r="CV45" s="184">
        <v>-180</v>
      </c>
      <c r="CW45" s="185">
        <v>-130</v>
      </c>
      <c r="CX45" s="185">
        <v>100</v>
      </c>
      <c r="CY45" s="185">
        <v>-60</v>
      </c>
      <c r="CZ45" s="188">
        <v>-80</v>
      </c>
      <c r="DA45" s="204">
        <v>640</v>
      </c>
      <c r="DB45" s="205">
        <v>380</v>
      </c>
      <c r="DC45" s="205">
        <v>310</v>
      </c>
      <c r="DD45" s="205">
        <v>50</v>
      </c>
      <c r="DE45" s="205">
        <v>-110</v>
      </c>
      <c r="DF45" s="205">
        <v>664651.65946500702</v>
      </c>
      <c r="DG45" s="204">
        <v>740</v>
      </c>
      <c r="DH45" s="206">
        <v>360</v>
      </c>
      <c r="DI45" s="206">
        <v>300</v>
      </c>
      <c r="DJ45" s="206">
        <v>150</v>
      </c>
      <c r="DK45" s="207">
        <v>-70</v>
      </c>
      <c r="DL45" s="207">
        <v>67054.509338872376</v>
      </c>
      <c r="DM45" s="204">
        <v>-100</v>
      </c>
      <c r="DN45" s="205">
        <v>20</v>
      </c>
      <c r="DO45" s="205">
        <v>10</v>
      </c>
      <c r="DP45" s="205">
        <v>-110</v>
      </c>
      <c r="DQ45" s="208">
        <v>-40</v>
      </c>
    </row>
    <row r="46" spans="1:121" s="59" customFormat="1" ht="13.2">
      <c r="A46" s="51" t="s">
        <v>159</v>
      </c>
      <c r="B46" s="204">
        <v>10820</v>
      </c>
      <c r="C46" s="205">
        <v>10220</v>
      </c>
      <c r="D46" s="205">
        <v>-90</v>
      </c>
      <c r="E46" s="205">
        <v>150</v>
      </c>
      <c r="F46" s="205">
        <v>150</v>
      </c>
      <c r="G46" s="205">
        <v>664561.72018608137</v>
      </c>
      <c r="H46" s="204">
        <v>11040</v>
      </c>
      <c r="I46" s="206">
        <v>9920</v>
      </c>
      <c r="J46" s="206">
        <v>-30</v>
      </c>
      <c r="K46" s="206">
        <v>520</v>
      </c>
      <c r="L46" s="207">
        <v>240</v>
      </c>
      <c r="M46" s="207">
        <v>660774.39840860537</v>
      </c>
      <c r="N46" s="204">
        <v>-220</v>
      </c>
      <c r="O46" s="205">
        <v>300</v>
      </c>
      <c r="P46" s="205">
        <v>-60</v>
      </c>
      <c r="Q46" s="205">
        <v>-380</v>
      </c>
      <c r="R46" s="208">
        <v>-100</v>
      </c>
      <c r="S46" s="97">
        <v>3787.3217774760001</v>
      </c>
      <c r="T46" s="184">
        <v>290</v>
      </c>
      <c r="U46" s="185">
        <v>260</v>
      </c>
      <c r="V46" s="185">
        <v>50</v>
      </c>
      <c r="W46" s="185">
        <v>-20</v>
      </c>
      <c r="X46" s="185">
        <v>-20</v>
      </c>
      <c r="Y46" s="185">
        <v>20544.961475411921</v>
      </c>
      <c r="Z46" s="184">
        <v>490</v>
      </c>
      <c r="AA46" s="186">
        <v>310</v>
      </c>
      <c r="AB46" s="186">
        <v>50</v>
      </c>
      <c r="AC46" s="186">
        <v>80</v>
      </c>
      <c r="AD46" s="187">
        <v>30</v>
      </c>
      <c r="AE46" s="187">
        <v>20532.01033227492</v>
      </c>
      <c r="AF46" s="184">
        <v>-200</v>
      </c>
      <c r="AG46" s="185">
        <v>-50</v>
      </c>
      <c r="AH46" s="185">
        <v>0</v>
      </c>
      <c r="AI46" s="185">
        <v>-110</v>
      </c>
      <c r="AJ46" s="188">
        <v>-50</v>
      </c>
      <c r="AK46" s="204">
        <v>60</v>
      </c>
      <c r="AL46" s="205">
        <v>60</v>
      </c>
      <c r="AM46" s="205">
        <v>0</v>
      </c>
      <c r="AN46" s="205">
        <v>-10</v>
      </c>
      <c r="AO46" s="205">
        <v>20</v>
      </c>
      <c r="AP46" s="205">
        <v>664561.72018608137</v>
      </c>
      <c r="AQ46" s="204">
        <v>50</v>
      </c>
      <c r="AR46" s="206">
        <v>50</v>
      </c>
      <c r="AS46" s="206">
        <v>0</v>
      </c>
      <c r="AT46" s="206">
        <v>-10</v>
      </c>
      <c r="AU46" s="207">
        <v>20</v>
      </c>
      <c r="AV46" s="207">
        <v>20322.688349026062</v>
      </c>
      <c r="AW46" s="204">
        <v>10</v>
      </c>
      <c r="AX46" s="205">
        <v>10</v>
      </c>
      <c r="AY46" s="205">
        <v>0</v>
      </c>
      <c r="AZ46" s="205">
        <v>0</v>
      </c>
      <c r="BA46" s="208">
        <v>0</v>
      </c>
      <c r="BB46" s="184">
        <v>4460</v>
      </c>
      <c r="BC46" s="185">
        <v>4420</v>
      </c>
      <c r="BD46" s="185">
        <v>120</v>
      </c>
      <c r="BE46" s="185">
        <v>80</v>
      </c>
      <c r="BF46" s="185">
        <v>-160</v>
      </c>
      <c r="BG46" s="185">
        <v>664561.72018608137</v>
      </c>
      <c r="BH46" s="184">
        <v>4310</v>
      </c>
      <c r="BI46" s="186">
        <v>4140</v>
      </c>
      <c r="BJ46" s="186">
        <v>110</v>
      </c>
      <c r="BK46" s="186">
        <v>80</v>
      </c>
      <c r="BL46" s="187">
        <v>-30</v>
      </c>
      <c r="BM46" s="187">
        <v>135519.07681360387</v>
      </c>
      <c r="BN46" s="184">
        <v>150</v>
      </c>
      <c r="BO46" s="185">
        <v>270</v>
      </c>
      <c r="BP46" s="185">
        <v>10</v>
      </c>
      <c r="BQ46" s="185">
        <v>0</v>
      </c>
      <c r="BR46" s="188">
        <v>-140</v>
      </c>
      <c r="BS46" s="204">
        <v>4070</v>
      </c>
      <c r="BT46" s="205">
        <v>3420</v>
      </c>
      <c r="BU46" s="205">
        <v>210</v>
      </c>
      <c r="BV46" s="205">
        <v>-140</v>
      </c>
      <c r="BW46" s="205">
        <v>190</v>
      </c>
      <c r="BX46" s="205">
        <v>664561.72018608137</v>
      </c>
      <c r="BY46" s="204">
        <v>4450</v>
      </c>
      <c r="BZ46" s="206">
        <v>3390</v>
      </c>
      <c r="CA46" s="206">
        <v>230</v>
      </c>
      <c r="CB46" s="206">
        <v>170</v>
      </c>
      <c r="CC46" s="207">
        <v>270</v>
      </c>
      <c r="CD46" s="207">
        <v>275458.4337919369</v>
      </c>
      <c r="CE46" s="204">
        <v>-380</v>
      </c>
      <c r="CF46" s="205">
        <v>30</v>
      </c>
      <c r="CG46" s="205">
        <v>-20</v>
      </c>
      <c r="CH46" s="205">
        <v>-300</v>
      </c>
      <c r="CI46" s="208">
        <v>-80</v>
      </c>
      <c r="CJ46" s="184">
        <v>1680</v>
      </c>
      <c r="CK46" s="185">
        <v>1610</v>
      </c>
      <c r="CL46" s="185">
        <v>110</v>
      </c>
      <c r="CM46" s="185">
        <v>60</v>
      </c>
      <c r="CN46" s="185">
        <v>50</v>
      </c>
      <c r="CO46" s="185">
        <v>664561.72018608137</v>
      </c>
      <c r="CP46" s="184">
        <v>1600</v>
      </c>
      <c r="CQ46" s="186">
        <v>1620</v>
      </c>
      <c r="CR46" s="186">
        <v>180</v>
      </c>
      <c r="CS46" s="186">
        <v>30</v>
      </c>
      <c r="CT46" s="187">
        <v>-80</v>
      </c>
      <c r="CU46" s="187">
        <v>142490.17775580508</v>
      </c>
      <c r="CV46" s="184">
        <v>80</v>
      </c>
      <c r="CW46" s="185">
        <v>-10</v>
      </c>
      <c r="CX46" s="185">
        <v>-70</v>
      </c>
      <c r="CY46" s="185">
        <v>30</v>
      </c>
      <c r="CZ46" s="188">
        <v>120</v>
      </c>
      <c r="DA46" s="204">
        <v>270</v>
      </c>
      <c r="DB46" s="205">
        <v>450</v>
      </c>
      <c r="DC46" s="205">
        <v>-580</v>
      </c>
      <c r="DD46" s="205">
        <v>180</v>
      </c>
      <c r="DE46" s="205">
        <v>60</v>
      </c>
      <c r="DF46" s="205">
        <v>664561.72018608137</v>
      </c>
      <c r="DG46" s="204">
        <v>140</v>
      </c>
      <c r="DH46" s="206">
        <v>390</v>
      </c>
      <c r="DI46" s="206">
        <v>-600</v>
      </c>
      <c r="DJ46" s="206">
        <v>170</v>
      </c>
      <c r="DK46" s="207">
        <v>30</v>
      </c>
      <c r="DL46" s="207">
        <v>66452.011365958635</v>
      </c>
      <c r="DM46" s="204">
        <v>130</v>
      </c>
      <c r="DN46" s="205">
        <v>60</v>
      </c>
      <c r="DO46" s="205">
        <v>20</v>
      </c>
      <c r="DP46" s="205">
        <v>10</v>
      </c>
      <c r="DQ46" s="208">
        <v>40</v>
      </c>
    </row>
    <row r="47" spans="1:121" s="59" customFormat="1" ht="13.2">
      <c r="A47" s="51" t="s">
        <v>160</v>
      </c>
      <c r="B47" s="204">
        <v>5050</v>
      </c>
      <c r="C47" s="205">
        <v>5030</v>
      </c>
      <c r="D47" s="205">
        <v>-660</v>
      </c>
      <c r="E47" s="205">
        <v>1050</v>
      </c>
      <c r="F47" s="205">
        <v>390</v>
      </c>
      <c r="G47" s="205">
        <v>663904.59564503329</v>
      </c>
      <c r="H47" s="204">
        <v>4580</v>
      </c>
      <c r="I47" s="206">
        <v>4860</v>
      </c>
      <c r="J47" s="206">
        <v>-300</v>
      </c>
      <c r="K47" s="206">
        <v>900</v>
      </c>
      <c r="L47" s="207">
        <v>-170</v>
      </c>
      <c r="M47" s="207">
        <v>660472.61500373133</v>
      </c>
      <c r="N47" s="204">
        <v>460</v>
      </c>
      <c r="O47" s="205">
        <v>170</v>
      </c>
      <c r="P47" s="205">
        <v>-360</v>
      </c>
      <c r="Q47" s="205">
        <v>150</v>
      </c>
      <c r="R47" s="208">
        <v>570</v>
      </c>
      <c r="S47" s="97">
        <v>3431.9806413020001</v>
      </c>
      <c r="T47" s="184">
        <v>230</v>
      </c>
      <c r="U47" s="185">
        <v>10</v>
      </c>
      <c r="V47" s="185">
        <v>-10</v>
      </c>
      <c r="W47" s="185">
        <v>170</v>
      </c>
      <c r="X47" s="185">
        <v>20</v>
      </c>
      <c r="Y47" s="185">
        <v>20530.155465983942</v>
      </c>
      <c r="Z47" s="184">
        <v>40</v>
      </c>
      <c r="AA47" s="186">
        <v>30</v>
      </c>
      <c r="AB47" s="186">
        <v>-10</v>
      </c>
      <c r="AC47" s="186">
        <v>10</v>
      </c>
      <c r="AD47" s="187">
        <v>-30</v>
      </c>
      <c r="AE47" s="187">
        <v>20517.627241711943</v>
      </c>
      <c r="AF47" s="184">
        <v>190</v>
      </c>
      <c r="AG47" s="185">
        <v>-20</v>
      </c>
      <c r="AH47" s="185">
        <v>0</v>
      </c>
      <c r="AI47" s="185">
        <v>160</v>
      </c>
      <c r="AJ47" s="188">
        <v>50</v>
      </c>
      <c r="AK47" s="204">
        <v>-40</v>
      </c>
      <c r="AL47" s="205">
        <v>-50</v>
      </c>
      <c r="AM47" s="205">
        <v>-10</v>
      </c>
      <c r="AN47" s="205">
        <v>40</v>
      </c>
      <c r="AO47" s="205">
        <v>-50</v>
      </c>
      <c r="AP47" s="205">
        <v>663904.59564503329</v>
      </c>
      <c r="AQ47" s="204">
        <v>-70</v>
      </c>
      <c r="AR47" s="206">
        <v>-80</v>
      </c>
      <c r="AS47" s="206">
        <v>20</v>
      </c>
      <c r="AT47" s="206">
        <v>10</v>
      </c>
      <c r="AU47" s="207">
        <v>-60</v>
      </c>
      <c r="AV47" s="207">
        <v>20342.834684555826</v>
      </c>
      <c r="AW47" s="204">
        <v>30</v>
      </c>
      <c r="AX47" s="205">
        <v>30</v>
      </c>
      <c r="AY47" s="205">
        <v>-30</v>
      </c>
      <c r="AZ47" s="205">
        <v>20</v>
      </c>
      <c r="BA47" s="208">
        <v>0</v>
      </c>
      <c r="BB47" s="184">
        <v>310</v>
      </c>
      <c r="BC47" s="185">
        <v>1000</v>
      </c>
      <c r="BD47" s="185">
        <v>-910</v>
      </c>
      <c r="BE47" s="185">
        <v>260</v>
      </c>
      <c r="BF47" s="185">
        <v>-40</v>
      </c>
      <c r="BG47" s="185">
        <v>663904.59564503329</v>
      </c>
      <c r="BH47" s="184">
        <v>370</v>
      </c>
      <c r="BI47" s="186">
        <v>1220</v>
      </c>
      <c r="BJ47" s="186">
        <v>-850</v>
      </c>
      <c r="BK47" s="186">
        <v>190</v>
      </c>
      <c r="BL47" s="187">
        <v>-190</v>
      </c>
      <c r="BM47" s="187">
        <v>134673.18483476166</v>
      </c>
      <c r="BN47" s="184">
        <v>-70</v>
      </c>
      <c r="BO47" s="185">
        <v>-210</v>
      </c>
      <c r="BP47" s="185">
        <v>-70</v>
      </c>
      <c r="BQ47" s="185">
        <v>70</v>
      </c>
      <c r="BR47" s="188">
        <v>150</v>
      </c>
      <c r="BS47" s="204">
        <v>3340</v>
      </c>
      <c r="BT47" s="205">
        <v>2410</v>
      </c>
      <c r="BU47" s="205">
        <v>230</v>
      </c>
      <c r="BV47" s="205">
        <v>330</v>
      </c>
      <c r="BW47" s="205">
        <v>370</v>
      </c>
      <c r="BX47" s="205">
        <v>663904.59564503329</v>
      </c>
      <c r="BY47" s="204">
        <v>2970</v>
      </c>
      <c r="BZ47" s="206">
        <v>2080</v>
      </c>
      <c r="CA47" s="206">
        <v>330</v>
      </c>
      <c r="CB47" s="206">
        <v>480</v>
      </c>
      <c r="CC47" s="207">
        <v>80</v>
      </c>
      <c r="CD47" s="207">
        <v>275783.48645356309</v>
      </c>
      <c r="CE47" s="204">
        <v>360</v>
      </c>
      <c r="CF47" s="205">
        <v>330</v>
      </c>
      <c r="CG47" s="205">
        <v>-90</v>
      </c>
      <c r="CH47" s="205">
        <v>-150</v>
      </c>
      <c r="CI47" s="208">
        <v>290</v>
      </c>
      <c r="CJ47" s="184">
        <v>1610</v>
      </c>
      <c r="CK47" s="185">
        <v>1170</v>
      </c>
      <c r="CL47" s="185">
        <v>250</v>
      </c>
      <c r="CM47" s="185">
        <v>160</v>
      </c>
      <c r="CN47" s="185">
        <v>190</v>
      </c>
      <c r="CO47" s="185">
        <v>663904.59564503329</v>
      </c>
      <c r="CP47" s="184">
        <v>1470</v>
      </c>
      <c r="CQ47" s="186">
        <v>940</v>
      </c>
      <c r="CR47" s="186">
        <v>400</v>
      </c>
      <c r="CS47" s="186">
        <v>130</v>
      </c>
      <c r="CT47" s="187">
        <v>140</v>
      </c>
      <c r="CU47" s="187">
        <v>142892.30751900357</v>
      </c>
      <c r="CV47" s="184">
        <v>140</v>
      </c>
      <c r="CW47" s="185">
        <v>220</v>
      </c>
      <c r="CX47" s="185">
        <v>-150</v>
      </c>
      <c r="CY47" s="185">
        <v>30</v>
      </c>
      <c r="CZ47" s="188">
        <v>50</v>
      </c>
      <c r="DA47" s="204">
        <v>-400</v>
      </c>
      <c r="DB47" s="205">
        <v>500</v>
      </c>
      <c r="DC47" s="205">
        <v>-200</v>
      </c>
      <c r="DD47" s="205">
        <v>110</v>
      </c>
      <c r="DE47" s="205">
        <v>-90</v>
      </c>
      <c r="DF47" s="205">
        <v>663904.59564503329</v>
      </c>
      <c r="DG47" s="204">
        <v>-200</v>
      </c>
      <c r="DH47" s="206">
        <v>680</v>
      </c>
      <c r="DI47" s="206">
        <v>-190</v>
      </c>
      <c r="DJ47" s="206">
        <v>90</v>
      </c>
      <c r="DK47" s="207">
        <v>-120</v>
      </c>
      <c r="DL47" s="207">
        <v>66263.174270135234</v>
      </c>
      <c r="DM47" s="204">
        <v>-200</v>
      </c>
      <c r="DN47" s="205">
        <v>-180</v>
      </c>
      <c r="DO47" s="205">
        <v>-20</v>
      </c>
      <c r="DP47" s="205">
        <v>20</v>
      </c>
      <c r="DQ47" s="208">
        <v>20</v>
      </c>
    </row>
    <row r="48" spans="1:121" s="225" customFormat="1" ht="13.2">
      <c r="A48" s="218" t="s">
        <v>161</v>
      </c>
      <c r="B48" s="219">
        <v>7810</v>
      </c>
      <c r="C48" s="220">
        <v>3350</v>
      </c>
      <c r="D48" s="220">
        <v>1760</v>
      </c>
      <c r="E48" s="220">
        <v>1080</v>
      </c>
      <c r="F48" s="220">
        <v>920</v>
      </c>
      <c r="G48" s="220">
        <v>665663.24482616421</v>
      </c>
      <c r="H48" s="219">
        <v>8290</v>
      </c>
      <c r="I48" s="221">
        <v>3760</v>
      </c>
      <c r="J48" s="221">
        <v>1620</v>
      </c>
      <c r="K48" s="221">
        <v>1460</v>
      </c>
      <c r="L48" s="222">
        <v>780</v>
      </c>
      <c r="M48" s="222">
        <v>662088.96332442621</v>
      </c>
      <c r="N48" s="219">
        <v>-490</v>
      </c>
      <c r="O48" s="220">
        <v>-410</v>
      </c>
      <c r="P48" s="220">
        <v>140</v>
      </c>
      <c r="Q48" s="220">
        <v>-380</v>
      </c>
      <c r="R48" s="223">
        <v>140</v>
      </c>
      <c r="S48" s="224">
        <v>3574.2815017379999</v>
      </c>
      <c r="T48" s="219">
        <v>400</v>
      </c>
      <c r="U48" s="220">
        <v>200</v>
      </c>
      <c r="V48" s="220">
        <v>60</v>
      </c>
      <c r="W48" s="220">
        <v>130</v>
      </c>
      <c r="X48" s="220">
        <v>60</v>
      </c>
      <c r="Y48" s="220">
        <v>20592.283458559941</v>
      </c>
      <c r="Z48" s="219">
        <v>260</v>
      </c>
      <c r="AA48" s="221">
        <v>160</v>
      </c>
      <c r="AB48" s="221">
        <v>60</v>
      </c>
      <c r="AC48" s="221">
        <v>60</v>
      </c>
      <c r="AD48" s="222">
        <v>30</v>
      </c>
      <c r="AE48" s="222">
        <v>20577.542741482943</v>
      </c>
      <c r="AF48" s="219">
        <v>140</v>
      </c>
      <c r="AG48" s="220">
        <v>40</v>
      </c>
      <c r="AH48" s="220">
        <v>0</v>
      </c>
      <c r="AI48" s="220">
        <v>70</v>
      </c>
      <c r="AJ48" s="223">
        <v>30</v>
      </c>
      <c r="AK48" s="219">
        <v>310</v>
      </c>
      <c r="AL48" s="220">
        <v>210</v>
      </c>
      <c r="AM48" s="220">
        <v>10</v>
      </c>
      <c r="AN48" s="220">
        <v>30</v>
      </c>
      <c r="AO48" s="220">
        <v>90</v>
      </c>
      <c r="AP48" s="220">
        <v>665663.24482616421</v>
      </c>
      <c r="AQ48" s="219">
        <v>260</v>
      </c>
      <c r="AR48" s="221">
        <v>210</v>
      </c>
      <c r="AS48" s="221">
        <v>-20</v>
      </c>
      <c r="AT48" s="221">
        <v>40</v>
      </c>
      <c r="AU48" s="222">
        <v>70</v>
      </c>
      <c r="AV48" s="222">
        <v>20318.754491428823</v>
      </c>
      <c r="AW48" s="219">
        <v>50</v>
      </c>
      <c r="AX48" s="220">
        <v>10</v>
      </c>
      <c r="AY48" s="220">
        <v>30</v>
      </c>
      <c r="AZ48" s="220">
        <v>-10</v>
      </c>
      <c r="BA48" s="223">
        <v>30</v>
      </c>
      <c r="BB48" s="219">
        <v>1980</v>
      </c>
      <c r="BC48" s="220">
        <v>400</v>
      </c>
      <c r="BD48" s="220">
        <v>700</v>
      </c>
      <c r="BE48" s="220">
        <v>440</v>
      </c>
      <c r="BF48" s="220">
        <v>380</v>
      </c>
      <c r="BG48" s="220">
        <v>665663.24482616421</v>
      </c>
      <c r="BH48" s="219">
        <v>1920</v>
      </c>
      <c r="BI48" s="221">
        <v>360</v>
      </c>
      <c r="BJ48" s="221">
        <v>760</v>
      </c>
      <c r="BK48" s="221">
        <v>460</v>
      </c>
      <c r="BL48" s="222">
        <v>290</v>
      </c>
      <c r="BM48" s="222">
        <v>135429.42665000615</v>
      </c>
      <c r="BN48" s="219">
        <v>60</v>
      </c>
      <c r="BO48" s="220">
        <v>40</v>
      </c>
      <c r="BP48" s="220">
        <v>-50</v>
      </c>
      <c r="BQ48" s="220">
        <v>-20</v>
      </c>
      <c r="BR48" s="223">
        <v>90</v>
      </c>
      <c r="BS48" s="219">
        <v>2180</v>
      </c>
      <c r="BT48" s="220">
        <v>1500</v>
      </c>
      <c r="BU48" s="220">
        <v>110</v>
      </c>
      <c r="BV48" s="220">
        <v>270</v>
      </c>
      <c r="BW48" s="220">
        <v>380</v>
      </c>
      <c r="BX48" s="220">
        <v>665663.24482616421</v>
      </c>
      <c r="BY48" s="219">
        <v>2740</v>
      </c>
      <c r="BZ48" s="221">
        <v>1770</v>
      </c>
      <c r="CA48" s="221">
        <v>90</v>
      </c>
      <c r="CB48" s="221">
        <v>610</v>
      </c>
      <c r="CC48" s="222">
        <v>330</v>
      </c>
      <c r="CD48" s="222">
        <v>275875.97186996375</v>
      </c>
      <c r="CE48" s="219">
        <v>-560</v>
      </c>
      <c r="CF48" s="220">
        <v>-270</v>
      </c>
      <c r="CG48" s="220">
        <v>20</v>
      </c>
      <c r="CH48" s="220">
        <v>-340</v>
      </c>
      <c r="CI48" s="223">
        <v>50</v>
      </c>
      <c r="CJ48" s="219">
        <v>1750</v>
      </c>
      <c r="CK48" s="220">
        <v>640</v>
      </c>
      <c r="CL48" s="220">
        <v>440</v>
      </c>
      <c r="CM48" s="220">
        <v>240</v>
      </c>
      <c r="CN48" s="220">
        <v>70</v>
      </c>
      <c r="CO48" s="220">
        <v>665663.24482616421</v>
      </c>
      <c r="CP48" s="219">
        <v>1850</v>
      </c>
      <c r="CQ48" s="221">
        <v>890</v>
      </c>
      <c r="CR48" s="221">
        <v>290</v>
      </c>
      <c r="CS48" s="221">
        <v>240</v>
      </c>
      <c r="CT48" s="222">
        <v>70</v>
      </c>
      <c r="CU48" s="222">
        <v>143183.38132497578</v>
      </c>
      <c r="CV48" s="219">
        <v>-100</v>
      </c>
      <c r="CW48" s="220">
        <v>-250</v>
      </c>
      <c r="CX48" s="220">
        <v>150</v>
      </c>
      <c r="CY48" s="220">
        <v>0</v>
      </c>
      <c r="CZ48" s="223">
        <v>-10</v>
      </c>
      <c r="DA48" s="219">
        <v>1190</v>
      </c>
      <c r="DB48" s="220">
        <v>390</v>
      </c>
      <c r="DC48" s="220">
        <v>430</v>
      </c>
      <c r="DD48" s="220">
        <v>-40</v>
      </c>
      <c r="DE48" s="220">
        <v>-60</v>
      </c>
      <c r="DF48" s="220">
        <v>665663.24482616421</v>
      </c>
      <c r="DG48" s="219">
        <v>1270</v>
      </c>
      <c r="DH48" s="221">
        <v>370</v>
      </c>
      <c r="DI48" s="221">
        <v>440</v>
      </c>
      <c r="DJ48" s="221">
        <v>40</v>
      </c>
      <c r="DK48" s="222">
        <v>-10</v>
      </c>
      <c r="DL48" s="222">
        <v>66703.8862465688</v>
      </c>
      <c r="DM48" s="219">
        <v>-80</v>
      </c>
      <c r="DN48" s="220">
        <v>20</v>
      </c>
      <c r="DO48" s="220">
        <v>-10</v>
      </c>
      <c r="DP48" s="220">
        <v>-70</v>
      </c>
      <c r="DQ48" s="223">
        <v>-50</v>
      </c>
    </row>
    <row r="49" spans="1:121" s="59" customFormat="1" ht="13.2">
      <c r="A49" s="51" t="s">
        <v>162</v>
      </c>
      <c r="B49" s="204">
        <v>6330</v>
      </c>
      <c r="C49" s="205">
        <v>4840</v>
      </c>
      <c r="D49" s="205">
        <v>830</v>
      </c>
      <c r="E49" s="205">
        <v>680</v>
      </c>
      <c r="F49" s="205">
        <v>-200</v>
      </c>
      <c r="G49" s="205">
        <v>666489.55725265376</v>
      </c>
      <c r="H49" s="204">
        <v>7430</v>
      </c>
      <c r="I49" s="206">
        <v>5490</v>
      </c>
      <c r="J49" s="206">
        <v>1240</v>
      </c>
      <c r="K49" s="206">
        <v>780</v>
      </c>
      <c r="L49" s="207">
        <v>-260</v>
      </c>
      <c r="M49" s="207">
        <v>663332.94331154972</v>
      </c>
      <c r="N49" s="204">
        <v>-1100</v>
      </c>
      <c r="O49" s="205">
        <v>-650</v>
      </c>
      <c r="P49" s="205">
        <v>-420</v>
      </c>
      <c r="Q49" s="205">
        <v>-90</v>
      </c>
      <c r="R49" s="208">
        <v>70</v>
      </c>
      <c r="S49" s="97">
        <v>3156.6139411039999</v>
      </c>
      <c r="T49" s="184">
        <v>610</v>
      </c>
      <c r="U49" s="185">
        <v>410</v>
      </c>
      <c r="V49" s="185">
        <v>-20</v>
      </c>
      <c r="W49" s="185">
        <v>140</v>
      </c>
      <c r="X49" s="185">
        <v>20</v>
      </c>
      <c r="Y49" s="185">
        <v>20574.189020520862</v>
      </c>
      <c r="Z49" s="184">
        <v>140</v>
      </c>
      <c r="AA49" s="186">
        <v>140</v>
      </c>
      <c r="AB49" s="186">
        <v>-20</v>
      </c>
      <c r="AC49" s="186">
        <v>30</v>
      </c>
      <c r="AD49" s="187">
        <v>-60</v>
      </c>
      <c r="AE49" s="187">
        <v>20558.512016275861</v>
      </c>
      <c r="AF49" s="184">
        <v>470</v>
      </c>
      <c r="AG49" s="185">
        <v>270</v>
      </c>
      <c r="AH49" s="185">
        <v>0</v>
      </c>
      <c r="AI49" s="185">
        <v>110</v>
      </c>
      <c r="AJ49" s="188">
        <v>80</v>
      </c>
      <c r="AK49" s="204">
        <v>-360</v>
      </c>
      <c r="AL49" s="205">
        <v>-100</v>
      </c>
      <c r="AM49" s="205">
        <v>-170</v>
      </c>
      <c r="AN49" s="205">
        <v>0</v>
      </c>
      <c r="AO49" s="205">
        <v>-70</v>
      </c>
      <c r="AP49" s="205">
        <v>666489.55725265376</v>
      </c>
      <c r="AQ49" s="204">
        <v>-310</v>
      </c>
      <c r="AR49" s="206">
        <v>-90</v>
      </c>
      <c r="AS49" s="206">
        <v>-150</v>
      </c>
      <c r="AT49" s="206">
        <v>10</v>
      </c>
      <c r="AU49" s="207">
        <v>-60</v>
      </c>
      <c r="AV49" s="207">
        <v>20171.829129540525</v>
      </c>
      <c r="AW49" s="204">
        <v>-50</v>
      </c>
      <c r="AX49" s="205">
        <v>-10</v>
      </c>
      <c r="AY49" s="205">
        <v>-30</v>
      </c>
      <c r="AZ49" s="205">
        <v>-10</v>
      </c>
      <c r="BA49" s="208">
        <v>-10</v>
      </c>
      <c r="BB49" s="184">
        <v>2230</v>
      </c>
      <c r="BC49" s="185">
        <v>2080</v>
      </c>
      <c r="BD49" s="185">
        <v>250</v>
      </c>
      <c r="BE49" s="185">
        <v>100</v>
      </c>
      <c r="BF49" s="185">
        <v>-170</v>
      </c>
      <c r="BG49" s="185">
        <v>666489.55725265376</v>
      </c>
      <c r="BH49" s="184">
        <v>2430</v>
      </c>
      <c r="BI49" s="186">
        <v>2160</v>
      </c>
      <c r="BJ49" s="186">
        <v>310</v>
      </c>
      <c r="BK49" s="186">
        <v>80</v>
      </c>
      <c r="BL49" s="187">
        <v>-100</v>
      </c>
      <c r="BM49" s="187">
        <v>135739.15804909295</v>
      </c>
      <c r="BN49" s="184">
        <v>-210</v>
      </c>
      <c r="BO49" s="185">
        <v>-90</v>
      </c>
      <c r="BP49" s="185">
        <v>-60</v>
      </c>
      <c r="BQ49" s="185">
        <v>20</v>
      </c>
      <c r="BR49" s="188">
        <v>-70</v>
      </c>
      <c r="BS49" s="204">
        <v>2960</v>
      </c>
      <c r="BT49" s="205">
        <v>1990</v>
      </c>
      <c r="BU49" s="205">
        <v>690</v>
      </c>
      <c r="BV49" s="205">
        <v>160</v>
      </c>
      <c r="BW49" s="205">
        <v>170</v>
      </c>
      <c r="BX49" s="205">
        <v>666489.55725265376</v>
      </c>
      <c r="BY49" s="204">
        <v>3850</v>
      </c>
      <c r="BZ49" s="206">
        <v>2490</v>
      </c>
      <c r="CA49" s="206">
        <v>810</v>
      </c>
      <c r="CB49" s="206">
        <v>350</v>
      </c>
      <c r="CC49" s="207">
        <v>250</v>
      </c>
      <c r="CD49" s="207">
        <v>276690.39072634024</v>
      </c>
      <c r="CE49" s="204">
        <v>-890</v>
      </c>
      <c r="CF49" s="205">
        <v>-500</v>
      </c>
      <c r="CG49" s="205">
        <v>-120</v>
      </c>
      <c r="CH49" s="205">
        <v>-180</v>
      </c>
      <c r="CI49" s="208">
        <v>-80</v>
      </c>
      <c r="CJ49" s="184">
        <v>940</v>
      </c>
      <c r="CK49" s="185">
        <v>640</v>
      </c>
      <c r="CL49" s="185">
        <v>220</v>
      </c>
      <c r="CM49" s="185">
        <v>220</v>
      </c>
      <c r="CN49" s="185">
        <v>-130</v>
      </c>
      <c r="CO49" s="185">
        <v>666489.55725265376</v>
      </c>
      <c r="CP49" s="184">
        <v>950</v>
      </c>
      <c r="CQ49" s="186">
        <v>660</v>
      </c>
      <c r="CR49" s="186">
        <v>380</v>
      </c>
      <c r="CS49" s="186">
        <v>190</v>
      </c>
      <c r="CT49" s="187">
        <v>-270</v>
      </c>
      <c r="CU49" s="187">
        <v>143566.66202277021</v>
      </c>
      <c r="CV49" s="184">
        <v>-10</v>
      </c>
      <c r="CW49" s="185">
        <v>-20</v>
      </c>
      <c r="CX49" s="185">
        <v>-160</v>
      </c>
      <c r="CY49" s="185">
        <v>30</v>
      </c>
      <c r="CZ49" s="188">
        <v>150</v>
      </c>
      <c r="DA49" s="204">
        <v>-50</v>
      </c>
      <c r="DB49" s="205">
        <v>-180</v>
      </c>
      <c r="DC49" s="205">
        <v>-150</v>
      </c>
      <c r="DD49" s="205">
        <v>70</v>
      </c>
      <c r="DE49" s="205">
        <v>-10</v>
      </c>
      <c r="DF49" s="205">
        <v>666489.55725265376</v>
      </c>
      <c r="DG49" s="204">
        <v>360</v>
      </c>
      <c r="DH49" s="206">
        <v>120</v>
      </c>
      <c r="DI49" s="206">
        <v>-100</v>
      </c>
      <c r="DJ49" s="206">
        <v>120</v>
      </c>
      <c r="DK49" s="207">
        <v>-10</v>
      </c>
      <c r="DL49" s="207">
        <v>66606.391367529955</v>
      </c>
      <c r="DM49" s="204">
        <v>-400</v>
      </c>
      <c r="DN49" s="205">
        <v>-300</v>
      </c>
      <c r="DO49" s="205">
        <v>-50</v>
      </c>
      <c r="DP49" s="205">
        <v>-50</v>
      </c>
      <c r="DQ49" s="208">
        <v>0</v>
      </c>
    </row>
    <row r="50" spans="1:121" s="59" customFormat="1" ht="13.2">
      <c r="A50" s="51" t="s">
        <v>163</v>
      </c>
      <c r="B50" s="204">
        <v>500</v>
      </c>
      <c r="C50" s="205">
        <v>1190</v>
      </c>
      <c r="D50" s="205">
        <v>1040</v>
      </c>
      <c r="E50" s="205">
        <v>330</v>
      </c>
      <c r="F50" s="205">
        <v>-1110</v>
      </c>
      <c r="G50" s="205">
        <v>667533.50461548567</v>
      </c>
      <c r="H50" s="204">
        <v>1340</v>
      </c>
      <c r="I50" s="206">
        <v>1600</v>
      </c>
      <c r="J50" s="206">
        <v>880</v>
      </c>
      <c r="K50" s="206">
        <v>570</v>
      </c>
      <c r="L50" s="207">
        <v>-760</v>
      </c>
      <c r="M50" s="207">
        <v>664208.20632829668</v>
      </c>
      <c r="N50" s="204">
        <v>-840</v>
      </c>
      <c r="O50" s="205">
        <v>-410</v>
      </c>
      <c r="P50" s="205">
        <v>170</v>
      </c>
      <c r="Q50" s="205">
        <v>-240</v>
      </c>
      <c r="R50" s="208">
        <v>-350</v>
      </c>
      <c r="S50" s="97">
        <v>3325.2982871889999</v>
      </c>
      <c r="T50" s="184">
        <v>90</v>
      </c>
      <c r="U50" s="185">
        <v>110</v>
      </c>
      <c r="V50" s="185">
        <v>150</v>
      </c>
      <c r="W50" s="185">
        <v>0</v>
      </c>
      <c r="X50" s="185">
        <v>-90</v>
      </c>
      <c r="Y50" s="185">
        <v>20727.780203975268</v>
      </c>
      <c r="Z50" s="184">
        <v>0</v>
      </c>
      <c r="AA50" s="186">
        <v>-60</v>
      </c>
      <c r="AB50" s="186">
        <v>150</v>
      </c>
      <c r="AC50" s="186">
        <v>10</v>
      </c>
      <c r="AD50" s="187">
        <v>-20</v>
      </c>
      <c r="AE50" s="187">
        <v>20710.511248250266</v>
      </c>
      <c r="AF50" s="184">
        <v>90</v>
      </c>
      <c r="AG50" s="185">
        <v>170</v>
      </c>
      <c r="AH50" s="185">
        <v>0</v>
      </c>
      <c r="AI50" s="185">
        <v>-10</v>
      </c>
      <c r="AJ50" s="188">
        <v>-60</v>
      </c>
      <c r="AK50" s="204">
        <v>60</v>
      </c>
      <c r="AL50" s="205">
        <v>-70</v>
      </c>
      <c r="AM50" s="205">
        <v>230</v>
      </c>
      <c r="AN50" s="205">
        <v>0</v>
      </c>
      <c r="AO50" s="205">
        <v>-50</v>
      </c>
      <c r="AP50" s="205">
        <v>667533.50461548567</v>
      </c>
      <c r="AQ50" s="204">
        <v>120</v>
      </c>
      <c r="AR50" s="206">
        <v>-50</v>
      </c>
      <c r="AS50" s="206">
        <v>250</v>
      </c>
      <c r="AT50" s="206">
        <v>20</v>
      </c>
      <c r="AU50" s="207">
        <v>-50</v>
      </c>
      <c r="AV50" s="207">
        <v>20420.958605453889</v>
      </c>
      <c r="AW50" s="204">
        <v>-60</v>
      </c>
      <c r="AX50" s="205">
        <v>-30</v>
      </c>
      <c r="AY50" s="205">
        <v>-10</v>
      </c>
      <c r="AZ50" s="205">
        <v>-20</v>
      </c>
      <c r="BA50" s="208">
        <v>0</v>
      </c>
      <c r="BB50" s="184">
        <v>380</v>
      </c>
      <c r="BC50" s="185">
        <v>1020</v>
      </c>
      <c r="BD50" s="185">
        <v>-180</v>
      </c>
      <c r="BE50" s="185">
        <v>-140</v>
      </c>
      <c r="BF50" s="185">
        <v>-290</v>
      </c>
      <c r="BG50" s="185">
        <v>667533.50461548567</v>
      </c>
      <c r="BH50" s="184">
        <v>750</v>
      </c>
      <c r="BI50" s="186">
        <v>1150</v>
      </c>
      <c r="BJ50" s="186">
        <v>-210</v>
      </c>
      <c r="BK50" s="186">
        <v>-40</v>
      </c>
      <c r="BL50" s="187">
        <v>-140</v>
      </c>
      <c r="BM50" s="187">
        <v>135530.28643711712</v>
      </c>
      <c r="BN50" s="184">
        <v>-380</v>
      </c>
      <c r="BO50" s="185">
        <v>-140</v>
      </c>
      <c r="BP50" s="185">
        <v>20</v>
      </c>
      <c r="BQ50" s="185">
        <v>-110</v>
      </c>
      <c r="BR50" s="188">
        <v>-160</v>
      </c>
      <c r="BS50" s="204">
        <v>1450</v>
      </c>
      <c r="BT50" s="205">
        <v>540</v>
      </c>
      <c r="BU50" s="205">
        <v>670</v>
      </c>
      <c r="BV50" s="205">
        <v>450</v>
      </c>
      <c r="BW50" s="205">
        <v>-150</v>
      </c>
      <c r="BX50" s="205">
        <v>667533.50461548567</v>
      </c>
      <c r="BY50" s="204">
        <v>1380</v>
      </c>
      <c r="BZ50" s="206">
        <v>820</v>
      </c>
      <c r="CA50" s="206">
        <v>520</v>
      </c>
      <c r="CB50" s="206">
        <v>360</v>
      </c>
      <c r="CC50" s="207">
        <v>-260</v>
      </c>
      <c r="CD50" s="207">
        <v>277209.22676123178</v>
      </c>
      <c r="CE50" s="204">
        <v>70</v>
      </c>
      <c r="CF50" s="205">
        <v>-280</v>
      </c>
      <c r="CG50" s="205">
        <v>150</v>
      </c>
      <c r="CH50" s="205">
        <v>90</v>
      </c>
      <c r="CI50" s="208">
        <v>110</v>
      </c>
      <c r="CJ50" s="184">
        <v>-1040</v>
      </c>
      <c r="CK50" s="185">
        <v>-570</v>
      </c>
      <c r="CL50" s="185">
        <v>100</v>
      </c>
      <c r="CM50" s="185">
        <v>110</v>
      </c>
      <c r="CN50" s="185">
        <v>-380</v>
      </c>
      <c r="CO50" s="185">
        <v>667533.50461548567</v>
      </c>
      <c r="CP50" s="184">
        <v>-720</v>
      </c>
      <c r="CQ50" s="186">
        <v>-510</v>
      </c>
      <c r="CR50" s="186">
        <v>120</v>
      </c>
      <c r="CS50" s="186">
        <v>170</v>
      </c>
      <c r="CT50" s="187">
        <v>-200</v>
      </c>
      <c r="CU50" s="187">
        <v>143683.79221135392</v>
      </c>
      <c r="CV50" s="184">
        <v>-310</v>
      </c>
      <c r="CW50" s="185">
        <v>-60</v>
      </c>
      <c r="CX50" s="185">
        <v>-20</v>
      </c>
      <c r="CY50" s="185">
        <v>-50</v>
      </c>
      <c r="CZ50" s="188">
        <v>-190</v>
      </c>
      <c r="DA50" s="204">
        <v>-450</v>
      </c>
      <c r="DB50" s="205">
        <v>160</v>
      </c>
      <c r="DC50" s="205">
        <v>80</v>
      </c>
      <c r="DD50" s="205">
        <v>-80</v>
      </c>
      <c r="DE50" s="205">
        <v>-150</v>
      </c>
      <c r="DF50" s="205">
        <v>667533.50461548567</v>
      </c>
      <c r="DG50" s="204">
        <v>-200</v>
      </c>
      <c r="DH50" s="206">
        <v>240</v>
      </c>
      <c r="DI50" s="206">
        <v>50</v>
      </c>
      <c r="DJ50" s="206">
        <v>60</v>
      </c>
      <c r="DK50" s="207">
        <v>-100</v>
      </c>
      <c r="DL50" s="207">
        <v>66653.431064889737</v>
      </c>
      <c r="DM50" s="204">
        <v>-250</v>
      </c>
      <c r="DN50" s="205">
        <v>-80</v>
      </c>
      <c r="DO50" s="205">
        <v>30</v>
      </c>
      <c r="DP50" s="205">
        <v>-140</v>
      </c>
      <c r="DQ50" s="208">
        <v>-50</v>
      </c>
    </row>
    <row r="51" spans="1:121" s="59" customFormat="1" ht="13.2">
      <c r="A51" s="51" t="s">
        <v>164</v>
      </c>
      <c r="B51" s="204">
        <v>6890</v>
      </c>
      <c r="C51" s="205">
        <v>2980</v>
      </c>
      <c r="D51" s="205">
        <v>3600</v>
      </c>
      <c r="E51" s="205">
        <v>1060</v>
      </c>
      <c r="F51" s="205">
        <v>50</v>
      </c>
      <c r="G51" s="205">
        <v>671134.55573027534</v>
      </c>
      <c r="H51" s="204">
        <v>6720</v>
      </c>
      <c r="I51" s="206">
        <v>2980</v>
      </c>
      <c r="J51" s="206">
        <v>3430</v>
      </c>
      <c r="K51" s="206">
        <v>1140</v>
      </c>
      <c r="L51" s="207">
        <v>-50</v>
      </c>
      <c r="M51" s="207">
        <v>667640.98703177832</v>
      </c>
      <c r="N51" s="204">
        <v>170</v>
      </c>
      <c r="O51" s="205">
        <v>0</v>
      </c>
      <c r="P51" s="205">
        <v>170</v>
      </c>
      <c r="Q51" s="205">
        <v>-70</v>
      </c>
      <c r="R51" s="208">
        <v>100</v>
      </c>
      <c r="S51" s="97">
        <v>3493.5686984969998</v>
      </c>
      <c r="T51" s="184">
        <v>10</v>
      </c>
      <c r="U51" s="185">
        <v>260</v>
      </c>
      <c r="V51" s="185">
        <v>-90</v>
      </c>
      <c r="W51" s="185">
        <v>10</v>
      </c>
      <c r="X51" s="185">
        <v>40</v>
      </c>
      <c r="Y51" s="185">
        <v>20641.079878412533</v>
      </c>
      <c r="Z51" s="184">
        <v>-50</v>
      </c>
      <c r="AA51" s="186">
        <v>190</v>
      </c>
      <c r="AB51" s="186">
        <v>-90</v>
      </c>
      <c r="AC51" s="186">
        <v>50</v>
      </c>
      <c r="AD51" s="187">
        <v>10</v>
      </c>
      <c r="AE51" s="187">
        <v>20624.869061696532</v>
      </c>
      <c r="AF51" s="184">
        <v>60</v>
      </c>
      <c r="AG51" s="185">
        <v>70</v>
      </c>
      <c r="AH51" s="185">
        <v>0</v>
      </c>
      <c r="AI51" s="185">
        <v>-40</v>
      </c>
      <c r="AJ51" s="188">
        <v>30</v>
      </c>
      <c r="AK51" s="204">
        <v>350</v>
      </c>
      <c r="AL51" s="205">
        <v>360</v>
      </c>
      <c r="AM51" s="205">
        <v>-20</v>
      </c>
      <c r="AN51" s="205">
        <v>10</v>
      </c>
      <c r="AO51" s="205">
        <v>60</v>
      </c>
      <c r="AP51" s="205">
        <v>671134.55573027534</v>
      </c>
      <c r="AQ51" s="204">
        <v>310</v>
      </c>
      <c r="AR51" s="206">
        <v>360</v>
      </c>
      <c r="AS51" s="206">
        <v>-40</v>
      </c>
      <c r="AT51" s="206">
        <v>0</v>
      </c>
      <c r="AU51" s="207">
        <v>50</v>
      </c>
      <c r="AV51" s="207">
        <v>20376.225341029294</v>
      </c>
      <c r="AW51" s="204">
        <v>40</v>
      </c>
      <c r="AX51" s="205">
        <v>0</v>
      </c>
      <c r="AY51" s="205">
        <v>30</v>
      </c>
      <c r="AZ51" s="205">
        <v>10</v>
      </c>
      <c r="BA51" s="208">
        <v>10</v>
      </c>
      <c r="BB51" s="184">
        <v>1050</v>
      </c>
      <c r="BC51" s="185">
        <v>560</v>
      </c>
      <c r="BD51" s="185">
        <v>800</v>
      </c>
      <c r="BE51" s="185">
        <v>100</v>
      </c>
      <c r="BF51" s="185">
        <v>-380</v>
      </c>
      <c r="BG51" s="185">
        <v>671134.55573027534</v>
      </c>
      <c r="BH51" s="184">
        <v>1340</v>
      </c>
      <c r="BI51" s="186">
        <v>670</v>
      </c>
      <c r="BJ51" s="186">
        <v>840</v>
      </c>
      <c r="BK51" s="186">
        <v>130</v>
      </c>
      <c r="BL51" s="187">
        <v>-280</v>
      </c>
      <c r="BM51" s="187">
        <v>136371.35125367029</v>
      </c>
      <c r="BN51" s="184">
        <v>-290</v>
      </c>
      <c r="BO51" s="185">
        <v>-110</v>
      </c>
      <c r="BP51" s="185">
        <v>-40</v>
      </c>
      <c r="BQ51" s="185">
        <v>-30</v>
      </c>
      <c r="BR51" s="188">
        <v>-110</v>
      </c>
      <c r="BS51" s="204">
        <v>3380</v>
      </c>
      <c r="BT51" s="205">
        <v>900</v>
      </c>
      <c r="BU51" s="205">
        <v>1720</v>
      </c>
      <c r="BV51" s="205">
        <v>670</v>
      </c>
      <c r="BW51" s="205">
        <v>190</v>
      </c>
      <c r="BX51" s="205">
        <v>671134.55573027534</v>
      </c>
      <c r="BY51" s="204">
        <v>3290</v>
      </c>
      <c r="BZ51" s="206">
        <v>810</v>
      </c>
      <c r="CA51" s="206">
        <v>1670</v>
      </c>
      <c r="CB51" s="206">
        <v>660</v>
      </c>
      <c r="CC51" s="207">
        <v>260</v>
      </c>
      <c r="CD51" s="207">
        <v>278876.37175159995</v>
      </c>
      <c r="CE51" s="204">
        <v>90</v>
      </c>
      <c r="CF51" s="205">
        <v>80</v>
      </c>
      <c r="CG51" s="205">
        <v>50</v>
      </c>
      <c r="CH51" s="205">
        <v>10</v>
      </c>
      <c r="CI51" s="208">
        <v>-70</v>
      </c>
      <c r="CJ51" s="184">
        <v>1710</v>
      </c>
      <c r="CK51" s="185">
        <v>650</v>
      </c>
      <c r="CL51" s="185">
        <v>880</v>
      </c>
      <c r="CM51" s="185">
        <v>200</v>
      </c>
      <c r="CN51" s="185">
        <v>160</v>
      </c>
      <c r="CO51" s="185">
        <v>671134.55573027534</v>
      </c>
      <c r="CP51" s="184">
        <v>1520</v>
      </c>
      <c r="CQ51" s="186">
        <v>730</v>
      </c>
      <c r="CR51" s="186">
        <v>780</v>
      </c>
      <c r="CS51" s="186">
        <v>200</v>
      </c>
      <c r="CT51" s="187">
        <v>-30</v>
      </c>
      <c r="CU51" s="187">
        <v>144459.5501282365</v>
      </c>
      <c r="CV51" s="184">
        <v>190</v>
      </c>
      <c r="CW51" s="185">
        <v>-90</v>
      </c>
      <c r="CX51" s="185">
        <v>100</v>
      </c>
      <c r="CY51" s="185">
        <v>-10</v>
      </c>
      <c r="CZ51" s="188">
        <v>200</v>
      </c>
      <c r="DA51" s="204">
        <v>380</v>
      </c>
      <c r="DB51" s="205">
        <v>250</v>
      </c>
      <c r="DC51" s="205">
        <v>310</v>
      </c>
      <c r="DD51" s="205">
        <v>80</v>
      </c>
      <c r="DE51" s="205">
        <v>-20</v>
      </c>
      <c r="DF51" s="205">
        <v>671134.55573027534</v>
      </c>
      <c r="DG51" s="204">
        <v>300</v>
      </c>
      <c r="DH51" s="206">
        <v>220</v>
      </c>
      <c r="DI51" s="206">
        <v>280</v>
      </c>
      <c r="DJ51" s="206">
        <v>90</v>
      </c>
      <c r="DK51" s="207">
        <v>-60</v>
      </c>
      <c r="DL51" s="207">
        <v>66932.619495545805</v>
      </c>
      <c r="DM51" s="204">
        <v>80</v>
      </c>
      <c r="DN51" s="205">
        <v>40</v>
      </c>
      <c r="DO51" s="205">
        <v>30</v>
      </c>
      <c r="DP51" s="205">
        <v>-20</v>
      </c>
      <c r="DQ51" s="208">
        <v>40</v>
      </c>
    </row>
    <row r="52" spans="1:121" s="225" customFormat="1" ht="13.2">
      <c r="A52" s="218" t="s">
        <v>165</v>
      </c>
      <c r="B52" s="219">
        <v>2970</v>
      </c>
      <c r="C52" s="220">
        <v>-2360</v>
      </c>
      <c r="D52" s="220">
        <v>3190</v>
      </c>
      <c r="E52" s="220">
        <v>950</v>
      </c>
      <c r="F52" s="220">
        <v>60</v>
      </c>
      <c r="G52" s="220">
        <v>674319.82729704014</v>
      </c>
      <c r="H52" s="219">
        <v>2250</v>
      </c>
      <c r="I52" s="221">
        <v>-2970</v>
      </c>
      <c r="J52" s="221">
        <v>3090</v>
      </c>
      <c r="K52" s="221">
        <v>1080</v>
      </c>
      <c r="L52" s="222">
        <v>-60</v>
      </c>
      <c r="M52" s="222">
        <v>670733.8315783001</v>
      </c>
      <c r="N52" s="219">
        <v>720</v>
      </c>
      <c r="O52" s="220">
        <v>610</v>
      </c>
      <c r="P52" s="220">
        <v>90</v>
      </c>
      <c r="Q52" s="220">
        <v>-130</v>
      </c>
      <c r="R52" s="223">
        <v>120</v>
      </c>
      <c r="S52" s="224">
        <v>3585.99571874</v>
      </c>
      <c r="T52" s="219">
        <v>480</v>
      </c>
      <c r="U52" s="220">
        <v>90</v>
      </c>
      <c r="V52" s="220">
        <v>130</v>
      </c>
      <c r="W52" s="220">
        <v>-50</v>
      </c>
      <c r="X52" s="220">
        <v>50</v>
      </c>
      <c r="Y52" s="220">
        <v>20772.422612578059</v>
      </c>
      <c r="Z52" s="219">
        <v>150</v>
      </c>
      <c r="AA52" s="221">
        <v>-200</v>
      </c>
      <c r="AB52" s="221">
        <v>130</v>
      </c>
      <c r="AC52" s="221">
        <v>-60</v>
      </c>
      <c r="AD52" s="222">
        <v>40</v>
      </c>
      <c r="AE52" s="222">
        <v>20753.410563101057</v>
      </c>
      <c r="AF52" s="219">
        <v>330</v>
      </c>
      <c r="AG52" s="220">
        <v>300</v>
      </c>
      <c r="AH52" s="220">
        <v>0</v>
      </c>
      <c r="AI52" s="220">
        <v>10</v>
      </c>
      <c r="AJ52" s="223">
        <v>10</v>
      </c>
      <c r="AK52" s="219">
        <v>-50</v>
      </c>
      <c r="AL52" s="220">
        <v>-350</v>
      </c>
      <c r="AM52" s="220">
        <v>180</v>
      </c>
      <c r="AN52" s="220">
        <v>10</v>
      </c>
      <c r="AO52" s="220">
        <v>90</v>
      </c>
      <c r="AP52" s="220">
        <v>674319.82729704014</v>
      </c>
      <c r="AQ52" s="219">
        <v>-150</v>
      </c>
      <c r="AR52" s="221">
        <v>-410</v>
      </c>
      <c r="AS52" s="221">
        <v>180</v>
      </c>
      <c r="AT52" s="221">
        <v>0</v>
      </c>
      <c r="AU52" s="222">
        <v>50</v>
      </c>
      <c r="AV52" s="222">
        <v>20557.15386317069</v>
      </c>
      <c r="AW52" s="219">
        <v>110</v>
      </c>
      <c r="AX52" s="220">
        <v>60</v>
      </c>
      <c r="AY52" s="220">
        <v>0</v>
      </c>
      <c r="AZ52" s="220">
        <v>0</v>
      </c>
      <c r="BA52" s="223">
        <v>40</v>
      </c>
      <c r="BB52" s="219">
        <v>-470</v>
      </c>
      <c r="BC52" s="220">
        <v>-1000</v>
      </c>
      <c r="BD52" s="220">
        <v>550</v>
      </c>
      <c r="BE52" s="220">
        <v>240</v>
      </c>
      <c r="BF52" s="220">
        <v>-300</v>
      </c>
      <c r="BG52" s="220">
        <v>674319.82729704014</v>
      </c>
      <c r="BH52" s="219">
        <v>-290</v>
      </c>
      <c r="BI52" s="221">
        <v>-910</v>
      </c>
      <c r="BJ52" s="221">
        <v>510</v>
      </c>
      <c r="BK52" s="221">
        <v>250</v>
      </c>
      <c r="BL52" s="222">
        <v>-190</v>
      </c>
      <c r="BM52" s="222">
        <v>136881.67412119848</v>
      </c>
      <c r="BN52" s="219">
        <v>-180</v>
      </c>
      <c r="BO52" s="220">
        <v>-100</v>
      </c>
      <c r="BP52" s="220">
        <v>40</v>
      </c>
      <c r="BQ52" s="220">
        <v>-10</v>
      </c>
      <c r="BR52" s="223">
        <v>-110</v>
      </c>
      <c r="BS52" s="219">
        <v>1920</v>
      </c>
      <c r="BT52" s="220">
        <v>-720</v>
      </c>
      <c r="BU52" s="220">
        <v>1380</v>
      </c>
      <c r="BV52" s="220">
        <v>660</v>
      </c>
      <c r="BW52" s="220">
        <v>400</v>
      </c>
      <c r="BX52" s="220">
        <v>674319.82729704014</v>
      </c>
      <c r="BY52" s="219">
        <v>1490</v>
      </c>
      <c r="BZ52" s="221">
        <v>-1080</v>
      </c>
      <c r="CA52" s="221">
        <v>1380</v>
      </c>
      <c r="CB52" s="221">
        <v>710</v>
      </c>
      <c r="CC52" s="222">
        <v>290</v>
      </c>
      <c r="CD52" s="222">
        <v>280254.26879515342</v>
      </c>
      <c r="CE52" s="219">
        <v>420</v>
      </c>
      <c r="CF52" s="220">
        <v>360</v>
      </c>
      <c r="CG52" s="220">
        <v>0</v>
      </c>
      <c r="CH52" s="220">
        <v>-50</v>
      </c>
      <c r="CI52" s="223">
        <v>110</v>
      </c>
      <c r="CJ52" s="219">
        <v>770</v>
      </c>
      <c r="CK52" s="220">
        <v>-10</v>
      </c>
      <c r="CL52" s="220">
        <v>520</v>
      </c>
      <c r="CM52" s="220">
        <v>160</v>
      </c>
      <c r="CN52" s="220">
        <v>-90</v>
      </c>
      <c r="CO52" s="220">
        <v>674319.82729704014</v>
      </c>
      <c r="CP52" s="219">
        <v>660</v>
      </c>
      <c r="CQ52" s="221">
        <v>-50</v>
      </c>
      <c r="CR52" s="221">
        <v>480</v>
      </c>
      <c r="CS52" s="221">
        <v>180</v>
      </c>
      <c r="CT52" s="222">
        <v>-160</v>
      </c>
      <c r="CU52" s="222">
        <v>144940.53271103228</v>
      </c>
      <c r="CV52" s="219">
        <v>120</v>
      </c>
      <c r="CW52" s="220">
        <v>40</v>
      </c>
      <c r="CX52" s="220">
        <v>30</v>
      </c>
      <c r="CY52" s="220">
        <v>-20</v>
      </c>
      <c r="CZ52" s="223">
        <v>70</v>
      </c>
      <c r="DA52" s="219">
        <v>310</v>
      </c>
      <c r="DB52" s="220">
        <v>-370</v>
      </c>
      <c r="DC52" s="220">
        <v>430</v>
      </c>
      <c r="DD52" s="220">
        <v>-70</v>
      </c>
      <c r="DE52" s="220">
        <v>-80</v>
      </c>
      <c r="DF52" s="220">
        <v>674319.82729704014</v>
      </c>
      <c r="DG52" s="219">
        <v>390</v>
      </c>
      <c r="DH52" s="221">
        <v>-320</v>
      </c>
      <c r="DI52" s="221">
        <v>410</v>
      </c>
      <c r="DJ52" s="221">
        <v>0</v>
      </c>
      <c r="DK52" s="222">
        <v>-90</v>
      </c>
      <c r="DL52" s="222">
        <v>67346.791524644068</v>
      </c>
      <c r="DM52" s="219">
        <v>-80</v>
      </c>
      <c r="DN52" s="220">
        <v>-60</v>
      </c>
      <c r="DO52" s="220">
        <v>20</v>
      </c>
      <c r="DP52" s="220">
        <v>-70</v>
      </c>
      <c r="DQ52" s="223">
        <v>0</v>
      </c>
    </row>
    <row r="53" spans="1:121" s="59" customFormat="1" ht="13.2">
      <c r="A53" s="56"/>
      <c r="B53" s="209"/>
      <c r="C53" s="205"/>
      <c r="D53" s="205"/>
      <c r="E53" s="205"/>
      <c r="F53" s="205"/>
      <c r="G53" s="205"/>
      <c r="H53" s="204"/>
      <c r="I53" s="206"/>
      <c r="J53" s="206"/>
      <c r="K53" s="206"/>
      <c r="L53" s="207"/>
      <c r="M53" s="207">
        <v>0</v>
      </c>
      <c r="N53" s="204"/>
      <c r="O53" s="205"/>
      <c r="P53" s="205"/>
      <c r="Q53" s="205"/>
      <c r="R53" s="208"/>
      <c r="S53" s="97"/>
      <c r="T53" s="184"/>
      <c r="U53" s="185"/>
      <c r="V53" s="185"/>
      <c r="W53" s="185"/>
      <c r="X53" s="185"/>
      <c r="Y53" s="185"/>
      <c r="Z53" s="184"/>
      <c r="AA53" s="186"/>
      <c r="AB53" s="186"/>
      <c r="AC53" s="186"/>
      <c r="AD53" s="187"/>
      <c r="AE53" s="187"/>
      <c r="AF53" s="184"/>
      <c r="AG53" s="185"/>
      <c r="AH53" s="185"/>
      <c r="AI53" s="185"/>
      <c r="AJ53" s="188"/>
      <c r="AK53" s="204"/>
      <c r="AL53" s="205"/>
      <c r="AM53" s="205"/>
      <c r="AN53" s="205"/>
      <c r="AO53" s="205"/>
      <c r="AP53" s="205"/>
      <c r="AQ53" s="204"/>
      <c r="AR53" s="206"/>
      <c r="AS53" s="206"/>
      <c r="AT53" s="206"/>
      <c r="AU53" s="207"/>
      <c r="AV53" s="207"/>
      <c r="AW53" s="204"/>
      <c r="AX53" s="205"/>
      <c r="AY53" s="205"/>
      <c r="AZ53" s="205"/>
      <c r="BA53" s="208"/>
      <c r="BB53" s="184"/>
      <c r="BC53" s="185"/>
      <c r="BD53" s="185"/>
      <c r="BE53" s="185"/>
      <c r="BF53" s="185"/>
      <c r="BG53" s="185"/>
      <c r="BH53" s="184"/>
      <c r="BI53" s="186"/>
      <c r="BJ53" s="186"/>
      <c r="BK53" s="186"/>
      <c r="BL53" s="187"/>
      <c r="BM53" s="187"/>
      <c r="BN53" s="184"/>
      <c r="BO53" s="185"/>
      <c r="BP53" s="185"/>
      <c r="BQ53" s="185"/>
      <c r="BR53" s="188"/>
      <c r="BS53" s="204"/>
      <c r="BT53" s="205"/>
      <c r="BU53" s="205"/>
      <c r="BV53" s="205"/>
      <c r="BW53" s="205"/>
      <c r="BX53" s="205"/>
      <c r="BY53" s="204"/>
      <c r="BZ53" s="206"/>
      <c r="CA53" s="206"/>
      <c r="CB53" s="206"/>
      <c r="CC53" s="207"/>
      <c r="CD53" s="207"/>
      <c r="CE53" s="204"/>
      <c r="CF53" s="205"/>
      <c r="CG53" s="205"/>
      <c r="CH53" s="205"/>
      <c r="CI53" s="208"/>
      <c r="CJ53" s="184"/>
      <c r="CK53" s="185"/>
      <c r="CL53" s="185"/>
      <c r="CM53" s="185"/>
      <c r="CN53" s="185"/>
      <c r="CO53" s="185"/>
      <c r="CP53" s="184"/>
      <c r="CQ53" s="186"/>
      <c r="CR53" s="186"/>
      <c r="CS53" s="186"/>
      <c r="CT53" s="187"/>
      <c r="CU53" s="187"/>
      <c r="CV53" s="184"/>
      <c r="CW53" s="185"/>
      <c r="CX53" s="185"/>
      <c r="CY53" s="185"/>
      <c r="CZ53" s="188"/>
      <c r="DA53" s="204"/>
      <c r="DB53" s="205"/>
      <c r="DC53" s="205"/>
      <c r="DD53" s="205"/>
      <c r="DE53" s="205"/>
      <c r="DF53" s="205"/>
      <c r="DG53" s="204"/>
      <c r="DH53" s="206"/>
      <c r="DI53" s="206"/>
      <c r="DJ53" s="206"/>
      <c r="DK53" s="207"/>
      <c r="DL53" s="207"/>
      <c r="DM53" s="204"/>
      <c r="DN53" s="205"/>
      <c r="DO53" s="205"/>
      <c r="DP53" s="205"/>
      <c r="DQ53" s="208"/>
    </row>
    <row r="54" spans="1:121" s="59" customFormat="1" ht="13.2">
      <c r="A54" s="56"/>
      <c r="B54" s="209"/>
      <c r="C54" s="205"/>
      <c r="D54" s="205"/>
      <c r="E54" s="205"/>
      <c r="F54" s="205"/>
      <c r="G54" s="205"/>
      <c r="H54" s="204"/>
      <c r="I54" s="206"/>
      <c r="J54" s="206"/>
      <c r="K54" s="206"/>
      <c r="L54" s="207"/>
      <c r="M54" s="207">
        <v>0</v>
      </c>
      <c r="N54" s="204"/>
      <c r="O54" s="205"/>
      <c r="P54" s="205"/>
      <c r="Q54" s="205"/>
      <c r="R54" s="208"/>
      <c r="S54" s="97"/>
      <c r="T54" s="184"/>
      <c r="U54" s="185"/>
      <c r="V54" s="185"/>
      <c r="W54" s="185"/>
      <c r="X54" s="185"/>
      <c r="Y54" s="185"/>
      <c r="Z54" s="184"/>
      <c r="AA54" s="186"/>
      <c r="AB54" s="186"/>
      <c r="AC54" s="186"/>
      <c r="AD54" s="187"/>
      <c r="AE54" s="187"/>
      <c r="AF54" s="184"/>
      <c r="AG54" s="185"/>
      <c r="AH54" s="185"/>
      <c r="AI54" s="185"/>
      <c r="AJ54" s="188"/>
      <c r="AK54" s="204"/>
      <c r="AL54" s="205"/>
      <c r="AM54" s="205"/>
      <c r="AN54" s="205"/>
      <c r="AO54" s="205"/>
      <c r="AP54" s="205"/>
      <c r="AQ54" s="204"/>
      <c r="AR54" s="206"/>
      <c r="AS54" s="206"/>
      <c r="AT54" s="206"/>
      <c r="AU54" s="207"/>
      <c r="AV54" s="207"/>
      <c r="AW54" s="204"/>
      <c r="AX54" s="205"/>
      <c r="AY54" s="205"/>
      <c r="AZ54" s="205"/>
      <c r="BA54" s="208"/>
      <c r="BB54" s="184"/>
      <c r="BC54" s="185"/>
      <c r="BD54" s="185"/>
      <c r="BE54" s="185"/>
      <c r="BF54" s="185"/>
      <c r="BG54" s="185"/>
      <c r="BH54" s="184"/>
      <c r="BI54" s="186"/>
      <c r="BJ54" s="186"/>
      <c r="BK54" s="186"/>
      <c r="BL54" s="187"/>
      <c r="BM54" s="187"/>
      <c r="BN54" s="184"/>
      <c r="BO54" s="185"/>
      <c r="BP54" s="185"/>
      <c r="BQ54" s="185"/>
      <c r="BR54" s="188"/>
      <c r="BS54" s="204"/>
      <c r="BT54" s="205"/>
      <c r="BU54" s="205"/>
      <c r="BV54" s="205"/>
      <c r="BW54" s="205"/>
      <c r="BX54" s="205"/>
      <c r="BY54" s="204"/>
      <c r="BZ54" s="206"/>
      <c r="CA54" s="206"/>
      <c r="CB54" s="206"/>
      <c r="CC54" s="207"/>
      <c r="CD54" s="207"/>
      <c r="CE54" s="204"/>
      <c r="CF54" s="205"/>
      <c r="CG54" s="205"/>
      <c r="CH54" s="205"/>
      <c r="CI54" s="208"/>
      <c r="CJ54" s="184"/>
      <c r="CK54" s="185"/>
      <c r="CL54" s="185"/>
      <c r="CM54" s="185"/>
      <c r="CN54" s="185"/>
      <c r="CO54" s="185"/>
      <c r="CP54" s="184"/>
      <c r="CQ54" s="186"/>
      <c r="CR54" s="186"/>
      <c r="CS54" s="186"/>
      <c r="CT54" s="187"/>
      <c r="CU54" s="187"/>
      <c r="CV54" s="184"/>
      <c r="CW54" s="185"/>
      <c r="CX54" s="185"/>
      <c r="CY54" s="185"/>
      <c r="CZ54" s="188"/>
      <c r="DA54" s="204"/>
      <c r="DB54" s="205"/>
      <c r="DC54" s="205"/>
      <c r="DD54" s="205"/>
      <c r="DE54" s="205"/>
      <c r="DF54" s="205"/>
      <c r="DG54" s="204"/>
      <c r="DH54" s="206"/>
      <c r="DI54" s="206"/>
      <c r="DJ54" s="206"/>
      <c r="DK54" s="207"/>
      <c r="DL54" s="207"/>
      <c r="DM54" s="204"/>
      <c r="DN54" s="205"/>
      <c r="DO54" s="205"/>
      <c r="DP54" s="205"/>
      <c r="DQ54" s="208"/>
    </row>
    <row r="55" spans="1:121" s="59" customFormat="1" ht="13.2">
      <c r="A55" s="56"/>
      <c r="B55" s="209"/>
      <c r="C55" s="205"/>
      <c r="D55" s="205"/>
      <c r="E55" s="205"/>
      <c r="F55" s="205"/>
      <c r="G55" s="205"/>
      <c r="H55" s="204"/>
      <c r="I55" s="206"/>
      <c r="J55" s="206"/>
      <c r="K55" s="206"/>
      <c r="L55" s="207"/>
      <c r="M55" s="207">
        <v>0</v>
      </c>
      <c r="N55" s="204"/>
      <c r="O55" s="205"/>
      <c r="P55" s="205"/>
      <c r="Q55" s="205"/>
      <c r="R55" s="208"/>
      <c r="S55" s="97"/>
      <c r="T55" s="184"/>
      <c r="U55" s="185"/>
      <c r="V55" s="185"/>
      <c r="W55" s="185"/>
      <c r="X55" s="185"/>
      <c r="Y55" s="185"/>
      <c r="Z55" s="184"/>
      <c r="AA55" s="186"/>
      <c r="AB55" s="186"/>
      <c r="AC55" s="186"/>
      <c r="AD55" s="187"/>
      <c r="AE55" s="187"/>
      <c r="AF55" s="184"/>
      <c r="AG55" s="185"/>
      <c r="AH55" s="185"/>
      <c r="AI55" s="185"/>
      <c r="AJ55" s="188"/>
      <c r="AK55" s="204"/>
      <c r="AL55" s="205"/>
      <c r="AM55" s="205"/>
      <c r="AN55" s="205"/>
      <c r="AO55" s="205"/>
      <c r="AP55" s="205"/>
      <c r="AQ55" s="204"/>
      <c r="AR55" s="206"/>
      <c r="AS55" s="206"/>
      <c r="AT55" s="206"/>
      <c r="AU55" s="207"/>
      <c r="AV55" s="207"/>
      <c r="AW55" s="204"/>
      <c r="AX55" s="205"/>
      <c r="AY55" s="205"/>
      <c r="AZ55" s="205"/>
      <c r="BA55" s="208"/>
      <c r="BB55" s="184"/>
      <c r="BC55" s="185"/>
      <c r="BD55" s="185"/>
      <c r="BE55" s="185"/>
      <c r="BF55" s="185"/>
      <c r="BG55" s="185"/>
      <c r="BH55" s="184"/>
      <c r="BI55" s="186"/>
      <c r="BJ55" s="186"/>
      <c r="BK55" s="186"/>
      <c r="BL55" s="187"/>
      <c r="BM55" s="187"/>
      <c r="BN55" s="184"/>
      <c r="BO55" s="185"/>
      <c r="BP55" s="185"/>
      <c r="BQ55" s="185"/>
      <c r="BR55" s="188"/>
      <c r="BS55" s="204"/>
      <c r="BT55" s="205"/>
      <c r="BU55" s="205"/>
      <c r="BV55" s="205"/>
      <c r="BW55" s="205"/>
      <c r="BX55" s="205"/>
      <c r="BY55" s="204"/>
      <c r="BZ55" s="206"/>
      <c r="CA55" s="206"/>
      <c r="CB55" s="206"/>
      <c r="CC55" s="207"/>
      <c r="CD55" s="207"/>
      <c r="CE55" s="204"/>
      <c r="CF55" s="205"/>
      <c r="CG55" s="205"/>
      <c r="CH55" s="205"/>
      <c r="CI55" s="208"/>
      <c r="CJ55" s="184"/>
      <c r="CK55" s="185"/>
      <c r="CL55" s="185"/>
      <c r="CM55" s="185"/>
      <c r="CN55" s="185"/>
      <c r="CO55" s="185"/>
      <c r="CP55" s="184"/>
      <c r="CQ55" s="186"/>
      <c r="CR55" s="186"/>
      <c r="CS55" s="186"/>
      <c r="CT55" s="187"/>
      <c r="CU55" s="187"/>
      <c r="CV55" s="184"/>
      <c r="CW55" s="185"/>
      <c r="CX55" s="185"/>
      <c r="CY55" s="185"/>
      <c r="CZ55" s="188"/>
      <c r="DA55" s="204"/>
      <c r="DB55" s="205"/>
      <c r="DC55" s="205"/>
      <c r="DD55" s="205"/>
      <c r="DE55" s="205"/>
      <c r="DF55" s="205"/>
      <c r="DG55" s="204"/>
      <c r="DH55" s="206"/>
      <c r="DI55" s="206"/>
      <c r="DJ55" s="206"/>
      <c r="DK55" s="207"/>
      <c r="DL55" s="207"/>
      <c r="DM55" s="204"/>
      <c r="DN55" s="205"/>
      <c r="DO55" s="205"/>
      <c r="DP55" s="205"/>
      <c r="DQ55" s="208"/>
    </row>
    <row r="56" spans="1:121" s="59" customFormat="1" ht="13.2">
      <c r="A56" s="56"/>
      <c r="B56" s="209"/>
      <c r="C56" s="205"/>
      <c r="D56" s="205"/>
      <c r="E56" s="205"/>
      <c r="F56" s="205"/>
      <c r="G56" s="205"/>
      <c r="H56" s="204"/>
      <c r="I56" s="206"/>
      <c r="J56" s="206"/>
      <c r="K56" s="206"/>
      <c r="L56" s="207"/>
      <c r="M56" s="207">
        <v>0</v>
      </c>
      <c r="N56" s="204"/>
      <c r="O56" s="205"/>
      <c r="P56" s="205"/>
      <c r="Q56" s="205"/>
      <c r="R56" s="208"/>
      <c r="S56" s="97"/>
      <c r="T56" s="184"/>
      <c r="U56" s="185"/>
      <c r="V56" s="185"/>
      <c r="W56" s="185"/>
      <c r="X56" s="185"/>
      <c r="Y56" s="185"/>
      <c r="Z56" s="184"/>
      <c r="AA56" s="186"/>
      <c r="AB56" s="186"/>
      <c r="AC56" s="186"/>
      <c r="AD56" s="187"/>
      <c r="AE56" s="187"/>
      <c r="AF56" s="184"/>
      <c r="AG56" s="185"/>
      <c r="AH56" s="185"/>
      <c r="AI56" s="185"/>
      <c r="AJ56" s="188"/>
      <c r="AK56" s="204"/>
      <c r="AL56" s="205"/>
      <c r="AM56" s="205"/>
      <c r="AN56" s="205"/>
      <c r="AO56" s="205"/>
      <c r="AP56" s="205"/>
      <c r="AQ56" s="204"/>
      <c r="AR56" s="206"/>
      <c r="AS56" s="206"/>
      <c r="AT56" s="206"/>
      <c r="AU56" s="207"/>
      <c r="AV56" s="207"/>
      <c r="AW56" s="204"/>
      <c r="AX56" s="205"/>
      <c r="AY56" s="205"/>
      <c r="AZ56" s="205"/>
      <c r="BA56" s="208"/>
      <c r="BB56" s="184"/>
      <c r="BC56" s="185"/>
      <c r="BD56" s="185"/>
      <c r="BE56" s="185"/>
      <c r="BF56" s="185"/>
      <c r="BG56" s="185"/>
      <c r="BH56" s="184"/>
      <c r="BI56" s="186"/>
      <c r="BJ56" s="186"/>
      <c r="BK56" s="186"/>
      <c r="BL56" s="187"/>
      <c r="BM56" s="187"/>
      <c r="BN56" s="184"/>
      <c r="BO56" s="185"/>
      <c r="BP56" s="185"/>
      <c r="BQ56" s="185"/>
      <c r="BR56" s="188"/>
      <c r="BS56" s="204"/>
      <c r="BT56" s="205"/>
      <c r="BU56" s="205"/>
      <c r="BV56" s="205"/>
      <c r="BW56" s="205"/>
      <c r="BX56" s="205"/>
      <c r="BY56" s="204"/>
      <c r="BZ56" s="206"/>
      <c r="CA56" s="206"/>
      <c r="CB56" s="206"/>
      <c r="CC56" s="207"/>
      <c r="CD56" s="207"/>
      <c r="CE56" s="204"/>
      <c r="CF56" s="205"/>
      <c r="CG56" s="205"/>
      <c r="CH56" s="205"/>
      <c r="CI56" s="208"/>
      <c r="CJ56" s="184"/>
      <c r="CK56" s="185"/>
      <c r="CL56" s="185"/>
      <c r="CM56" s="185"/>
      <c r="CN56" s="185"/>
      <c r="CO56" s="185"/>
      <c r="CP56" s="184"/>
      <c r="CQ56" s="186"/>
      <c r="CR56" s="186"/>
      <c r="CS56" s="186"/>
      <c r="CT56" s="187"/>
      <c r="CU56" s="187"/>
      <c r="CV56" s="184"/>
      <c r="CW56" s="185"/>
      <c r="CX56" s="185"/>
      <c r="CY56" s="185"/>
      <c r="CZ56" s="188"/>
      <c r="DA56" s="204"/>
      <c r="DB56" s="205"/>
      <c r="DC56" s="205"/>
      <c r="DD56" s="205"/>
      <c r="DE56" s="205"/>
      <c r="DF56" s="205"/>
      <c r="DG56" s="204"/>
      <c r="DH56" s="206"/>
      <c r="DI56" s="206"/>
      <c r="DJ56" s="206"/>
      <c r="DK56" s="207"/>
      <c r="DL56" s="207"/>
      <c r="DM56" s="204"/>
      <c r="DN56" s="205"/>
      <c r="DO56" s="205"/>
      <c r="DP56" s="205"/>
      <c r="DQ56" s="208"/>
    </row>
    <row r="57" spans="1:121" s="59" customFormat="1" ht="13.2">
      <c r="A57" s="56"/>
      <c r="B57" s="209"/>
      <c r="C57" s="205"/>
      <c r="D57" s="205"/>
      <c r="E57" s="205"/>
      <c r="F57" s="205"/>
      <c r="G57" s="205"/>
      <c r="H57" s="204"/>
      <c r="I57" s="206"/>
      <c r="J57" s="206"/>
      <c r="K57" s="206"/>
      <c r="L57" s="207"/>
      <c r="M57" s="207">
        <v>0</v>
      </c>
      <c r="N57" s="204"/>
      <c r="O57" s="205"/>
      <c r="P57" s="205"/>
      <c r="Q57" s="205"/>
      <c r="R57" s="208"/>
      <c r="S57" s="97"/>
      <c r="T57" s="184"/>
      <c r="U57" s="185"/>
      <c r="V57" s="185"/>
      <c r="W57" s="185"/>
      <c r="X57" s="185"/>
      <c r="Y57" s="185"/>
      <c r="Z57" s="184"/>
      <c r="AA57" s="186"/>
      <c r="AB57" s="186"/>
      <c r="AC57" s="186"/>
      <c r="AD57" s="187"/>
      <c r="AE57" s="187"/>
      <c r="AF57" s="184"/>
      <c r="AG57" s="185"/>
      <c r="AH57" s="185"/>
      <c r="AI57" s="185"/>
      <c r="AJ57" s="188"/>
      <c r="AK57" s="204"/>
      <c r="AL57" s="205"/>
      <c r="AM57" s="205"/>
      <c r="AN57" s="205"/>
      <c r="AO57" s="205"/>
      <c r="AP57" s="205"/>
      <c r="AQ57" s="204"/>
      <c r="AR57" s="206"/>
      <c r="AS57" s="206"/>
      <c r="AT57" s="206"/>
      <c r="AU57" s="207"/>
      <c r="AV57" s="207"/>
      <c r="AW57" s="204"/>
      <c r="AX57" s="205"/>
      <c r="AY57" s="205"/>
      <c r="AZ57" s="205"/>
      <c r="BA57" s="208"/>
      <c r="BB57" s="184"/>
      <c r="BC57" s="185"/>
      <c r="BD57" s="185"/>
      <c r="BE57" s="185"/>
      <c r="BF57" s="185"/>
      <c r="BG57" s="185"/>
      <c r="BH57" s="184"/>
      <c r="BI57" s="186"/>
      <c r="BJ57" s="186"/>
      <c r="BK57" s="186"/>
      <c r="BL57" s="187"/>
      <c r="BM57" s="187"/>
      <c r="BN57" s="184"/>
      <c r="BO57" s="185"/>
      <c r="BP57" s="185"/>
      <c r="BQ57" s="185"/>
      <c r="BR57" s="188"/>
      <c r="BS57" s="204"/>
      <c r="BT57" s="205"/>
      <c r="BU57" s="205"/>
      <c r="BV57" s="205"/>
      <c r="BW57" s="205"/>
      <c r="BX57" s="205"/>
      <c r="BY57" s="204"/>
      <c r="BZ57" s="206"/>
      <c r="CA57" s="206"/>
      <c r="CB57" s="206"/>
      <c r="CC57" s="207"/>
      <c r="CD57" s="207"/>
      <c r="CE57" s="204"/>
      <c r="CF57" s="205"/>
      <c r="CG57" s="205"/>
      <c r="CH57" s="205"/>
      <c r="CI57" s="208"/>
      <c r="CJ57" s="184"/>
      <c r="CK57" s="185"/>
      <c r="CL57" s="185"/>
      <c r="CM57" s="185"/>
      <c r="CN57" s="185"/>
      <c r="CO57" s="185"/>
      <c r="CP57" s="184"/>
      <c r="CQ57" s="186"/>
      <c r="CR57" s="186"/>
      <c r="CS57" s="186"/>
      <c r="CT57" s="187"/>
      <c r="CU57" s="187"/>
      <c r="CV57" s="184"/>
      <c r="CW57" s="185"/>
      <c r="CX57" s="185"/>
      <c r="CY57" s="185"/>
      <c r="CZ57" s="188"/>
      <c r="DA57" s="204"/>
      <c r="DB57" s="205"/>
      <c r="DC57" s="205"/>
      <c r="DD57" s="205"/>
      <c r="DE57" s="205"/>
      <c r="DF57" s="205"/>
      <c r="DG57" s="204"/>
      <c r="DH57" s="206"/>
      <c r="DI57" s="206"/>
      <c r="DJ57" s="206"/>
      <c r="DK57" s="207"/>
      <c r="DL57" s="207"/>
      <c r="DM57" s="204"/>
      <c r="DN57" s="205"/>
      <c r="DO57" s="205"/>
      <c r="DP57" s="205"/>
      <c r="DQ57" s="208"/>
    </row>
    <row r="58" spans="1:121" s="59" customFormat="1" ht="13.2">
      <c r="A58" s="56"/>
      <c r="B58" s="209"/>
      <c r="C58" s="205"/>
      <c r="D58" s="205"/>
      <c r="E58" s="205"/>
      <c r="F58" s="205"/>
      <c r="G58" s="205"/>
      <c r="H58" s="204"/>
      <c r="I58" s="206"/>
      <c r="J58" s="206"/>
      <c r="K58" s="206"/>
      <c r="L58" s="207"/>
      <c r="M58" s="207">
        <v>0</v>
      </c>
      <c r="N58" s="204"/>
      <c r="O58" s="205"/>
      <c r="P58" s="205"/>
      <c r="Q58" s="205"/>
      <c r="R58" s="208"/>
      <c r="S58" s="97"/>
      <c r="T58" s="184"/>
      <c r="U58" s="185"/>
      <c r="V58" s="185"/>
      <c r="W58" s="185"/>
      <c r="X58" s="185"/>
      <c r="Y58" s="185"/>
      <c r="Z58" s="184"/>
      <c r="AA58" s="186"/>
      <c r="AB58" s="186"/>
      <c r="AC58" s="186"/>
      <c r="AD58" s="187"/>
      <c r="AE58" s="187"/>
      <c r="AF58" s="184"/>
      <c r="AG58" s="185"/>
      <c r="AH58" s="185"/>
      <c r="AI58" s="185"/>
      <c r="AJ58" s="188"/>
      <c r="AK58" s="204"/>
      <c r="AL58" s="205"/>
      <c r="AM58" s="205"/>
      <c r="AN58" s="205"/>
      <c r="AO58" s="205"/>
      <c r="AP58" s="205"/>
      <c r="AQ58" s="204"/>
      <c r="AR58" s="206"/>
      <c r="AS58" s="206"/>
      <c r="AT58" s="206"/>
      <c r="AU58" s="207"/>
      <c r="AV58" s="207"/>
      <c r="AW58" s="204"/>
      <c r="AX58" s="205"/>
      <c r="AY58" s="205"/>
      <c r="AZ58" s="205"/>
      <c r="BA58" s="208"/>
      <c r="BB58" s="184"/>
      <c r="BC58" s="185"/>
      <c r="BD58" s="185"/>
      <c r="BE58" s="185"/>
      <c r="BF58" s="185"/>
      <c r="BG58" s="185"/>
      <c r="BH58" s="184"/>
      <c r="BI58" s="186"/>
      <c r="BJ58" s="186"/>
      <c r="BK58" s="186"/>
      <c r="BL58" s="187"/>
      <c r="BM58" s="187"/>
      <c r="BN58" s="184"/>
      <c r="BO58" s="185"/>
      <c r="BP58" s="185"/>
      <c r="BQ58" s="185"/>
      <c r="BR58" s="188"/>
      <c r="BS58" s="204"/>
      <c r="BT58" s="205"/>
      <c r="BU58" s="205"/>
      <c r="BV58" s="205"/>
      <c r="BW58" s="205"/>
      <c r="BX58" s="205"/>
      <c r="BY58" s="204"/>
      <c r="BZ58" s="206"/>
      <c r="CA58" s="206"/>
      <c r="CB58" s="206"/>
      <c r="CC58" s="207"/>
      <c r="CD58" s="207"/>
      <c r="CE58" s="204"/>
      <c r="CF58" s="205"/>
      <c r="CG58" s="205"/>
      <c r="CH58" s="205"/>
      <c r="CI58" s="208"/>
      <c r="CJ58" s="184"/>
      <c r="CK58" s="185"/>
      <c r="CL58" s="185"/>
      <c r="CM58" s="185"/>
      <c r="CN58" s="185"/>
      <c r="CO58" s="185"/>
      <c r="CP58" s="184"/>
      <c r="CQ58" s="186"/>
      <c r="CR58" s="186"/>
      <c r="CS58" s="186"/>
      <c r="CT58" s="187"/>
      <c r="CU58" s="187"/>
      <c r="CV58" s="184"/>
      <c r="CW58" s="185"/>
      <c r="CX58" s="185"/>
      <c r="CY58" s="185"/>
      <c r="CZ58" s="188"/>
      <c r="DA58" s="204"/>
      <c r="DB58" s="205"/>
      <c r="DC58" s="205"/>
      <c r="DD58" s="205"/>
      <c r="DE58" s="205"/>
      <c r="DF58" s="205"/>
      <c r="DG58" s="204"/>
      <c r="DH58" s="206"/>
      <c r="DI58" s="206"/>
      <c r="DJ58" s="206"/>
      <c r="DK58" s="207"/>
      <c r="DL58" s="207"/>
      <c r="DM58" s="204"/>
      <c r="DN58" s="205"/>
      <c r="DO58" s="205"/>
      <c r="DP58" s="205"/>
      <c r="DQ58" s="208"/>
    </row>
    <row r="59" spans="1:121" s="59" customFormat="1" ht="13.2">
      <c r="A59" s="56"/>
      <c r="B59" s="209"/>
      <c r="C59" s="210"/>
      <c r="D59" s="210"/>
      <c r="E59" s="210"/>
      <c r="F59" s="210"/>
      <c r="G59" s="210"/>
      <c r="H59" s="211"/>
      <c r="I59" s="211"/>
      <c r="J59" s="211"/>
      <c r="K59" s="211"/>
      <c r="L59" s="211"/>
      <c r="M59" s="211"/>
      <c r="N59" s="209"/>
      <c r="O59" s="210"/>
      <c r="P59" s="210"/>
      <c r="Q59" s="210"/>
      <c r="R59" s="210"/>
      <c r="S59" s="57"/>
      <c r="T59" s="189"/>
      <c r="U59" s="190"/>
      <c r="V59" s="190"/>
      <c r="W59" s="190"/>
      <c r="X59" s="190"/>
      <c r="Y59" s="190"/>
      <c r="Z59" s="191"/>
      <c r="AA59" s="191"/>
      <c r="AB59" s="191"/>
      <c r="AC59" s="191"/>
      <c r="AD59" s="191"/>
      <c r="AE59" s="191"/>
      <c r="AF59" s="189"/>
      <c r="AG59" s="190"/>
      <c r="AH59" s="190"/>
      <c r="AI59" s="190"/>
      <c r="AJ59" s="190"/>
      <c r="AK59" s="209"/>
      <c r="AL59" s="210"/>
      <c r="AM59" s="210"/>
      <c r="AN59" s="210"/>
      <c r="AO59" s="210"/>
      <c r="AP59" s="210"/>
      <c r="AQ59" s="211"/>
      <c r="AR59" s="211"/>
      <c r="AS59" s="211"/>
      <c r="AT59" s="211"/>
      <c r="AU59" s="211"/>
      <c r="AV59" s="211"/>
      <c r="AW59" s="209"/>
      <c r="AX59" s="210"/>
      <c r="AY59" s="210"/>
      <c r="AZ59" s="210"/>
      <c r="BA59" s="210"/>
      <c r="BB59" s="189"/>
      <c r="BC59" s="190"/>
      <c r="BD59" s="190"/>
      <c r="BE59" s="190"/>
      <c r="BF59" s="190"/>
      <c r="BG59" s="190"/>
      <c r="BH59" s="191"/>
      <c r="BI59" s="191"/>
      <c r="BJ59" s="191"/>
      <c r="BK59" s="191"/>
      <c r="BL59" s="191"/>
      <c r="BM59" s="191"/>
      <c r="BN59" s="189"/>
      <c r="BO59" s="190"/>
      <c r="BP59" s="190"/>
      <c r="BQ59" s="190"/>
      <c r="BR59" s="190"/>
      <c r="BS59" s="209"/>
      <c r="BT59" s="210"/>
      <c r="BU59" s="210"/>
      <c r="BV59" s="210"/>
      <c r="BW59" s="210"/>
      <c r="BX59" s="210"/>
      <c r="BY59" s="211"/>
      <c r="BZ59" s="211"/>
      <c r="CA59" s="211"/>
      <c r="CB59" s="211"/>
      <c r="CC59" s="211"/>
      <c r="CD59" s="211"/>
      <c r="CE59" s="209"/>
      <c r="CF59" s="210"/>
      <c r="CG59" s="210"/>
      <c r="CH59" s="210"/>
      <c r="CI59" s="210"/>
      <c r="CJ59" s="189"/>
      <c r="CK59" s="190"/>
      <c r="CL59" s="190"/>
      <c r="CM59" s="190"/>
      <c r="CN59" s="190"/>
      <c r="CO59" s="190"/>
      <c r="CP59" s="191"/>
      <c r="CQ59" s="191"/>
      <c r="CR59" s="191"/>
      <c r="CS59" s="191"/>
      <c r="CT59" s="191"/>
      <c r="CU59" s="191"/>
      <c r="CV59" s="189"/>
      <c r="CW59" s="190"/>
      <c r="CX59" s="190"/>
      <c r="CY59" s="190"/>
      <c r="CZ59" s="190"/>
      <c r="DA59" s="209"/>
      <c r="DB59" s="210"/>
      <c r="DC59" s="210"/>
      <c r="DD59" s="210"/>
      <c r="DE59" s="210"/>
      <c r="DF59" s="210"/>
      <c r="DG59" s="211"/>
      <c r="DH59" s="211"/>
      <c r="DI59" s="211"/>
      <c r="DJ59" s="211"/>
      <c r="DK59" s="211"/>
      <c r="DL59" s="211"/>
      <c r="DM59" s="209"/>
      <c r="DN59" s="210"/>
      <c r="DO59" s="210"/>
      <c r="DP59" s="210"/>
      <c r="DQ59" s="210"/>
    </row>
    <row r="60" spans="1:121" s="59" customFormat="1" ht="13.2">
      <c r="A60" s="56"/>
      <c r="B60" s="209"/>
      <c r="C60" s="210"/>
      <c r="D60" s="210"/>
      <c r="E60" s="210"/>
      <c r="F60" s="210"/>
      <c r="G60" s="210"/>
      <c r="H60" s="211"/>
      <c r="I60" s="211"/>
      <c r="J60" s="211"/>
      <c r="K60" s="211"/>
      <c r="L60" s="211"/>
      <c r="M60" s="211"/>
      <c r="N60" s="209"/>
      <c r="O60" s="210"/>
      <c r="P60" s="210"/>
      <c r="Q60" s="210"/>
      <c r="R60" s="210"/>
      <c r="S60" s="57"/>
      <c r="T60" s="189"/>
      <c r="U60" s="190"/>
      <c r="V60" s="190"/>
      <c r="W60" s="190"/>
      <c r="X60" s="190"/>
      <c r="Y60" s="190"/>
      <c r="Z60" s="191"/>
      <c r="AA60" s="191"/>
      <c r="AB60" s="191"/>
      <c r="AC60" s="191"/>
      <c r="AD60" s="191"/>
      <c r="AE60" s="191"/>
      <c r="AF60" s="189"/>
      <c r="AG60" s="190"/>
      <c r="AH60" s="190"/>
      <c r="AI60" s="190"/>
      <c r="AJ60" s="190"/>
      <c r="AK60" s="209"/>
      <c r="AL60" s="210"/>
      <c r="AM60" s="210"/>
      <c r="AN60" s="210"/>
      <c r="AO60" s="210"/>
      <c r="AP60" s="210"/>
      <c r="AQ60" s="211"/>
      <c r="AR60" s="211"/>
      <c r="AS60" s="211"/>
      <c r="AT60" s="211"/>
      <c r="AU60" s="211"/>
      <c r="AV60" s="211"/>
      <c r="AW60" s="209"/>
      <c r="AX60" s="210"/>
      <c r="AY60" s="210"/>
      <c r="AZ60" s="210"/>
      <c r="BA60" s="210"/>
      <c r="BB60" s="189"/>
      <c r="BC60" s="190"/>
      <c r="BD60" s="190"/>
      <c r="BE60" s="190"/>
      <c r="BF60" s="190"/>
      <c r="BG60" s="190"/>
      <c r="BH60" s="191"/>
      <c r="BI60" s="191"/>
      <c r="BJ60" s="191"/>
      <c r="BK60" s="191"/>
      <c r="BL60" s="191"/>
      <c r="BM60" s="191"/>
      <c r="BN60" s="189"/>
      <c r="BO60" s="190"/>
      <c r="BP60" s="190"/>
      <c r="BQ60" s="190"/>
      <c r="BR60" s="190"/>
      <c r="BS60" s="209"/>
      <c r="BT60" s="210"/>
      <c r="BU60" s="210"/>
      <c r="BV60" s="210"/>
      <c r="BW60" s="210"/>
      <c r="BX60" s="210"/>
      <c r="BY60" s="211"/>
      <c r="BZ60" s="211"/>
      <c r="CA60" s="211"/>
      <c r="CB60" s="211"/>
      <c r="CC60" s="211"/>
      <c r="CD60" s="211"/>
      <c r="CE60" s="209"/>
      <c r="CF60" s="210"/>
      <c r="CG60" s="210"/>
      <c r="CH60" s="210"/>
      <c r="CI60" s="210"/>
      <c r="CJ60" s="189"/>
      <c r="CK60" s="190"/>
      <c r="CL60" s="190"/>
      <c r="CM60" s="190"/>
      <c r="CN60" s="190"/>
      <c r="CO60" s="190"/>
      <c r="CP60" s="191"/>
      <c r="CQ60" s="191"/>
      <c r="CR60" s="191"/>
      <c r="CS60" s="191"/>
      <c r="CT60" s="191"/>
      <c r="CU60" s="191"/>
      <c r="CV60" s="189"/>
      <c r="CW60" s="190"/>
      <c r="CX60" s="190"/>
      <c r="CY60" s="190"/>
      <c r="CZ60" s="190"/>
      <c r="DA60" s="209"/>
      <c r="DB60" s="210"/>
      <c r="DC60" s="210"/>
      <c r="DD60" s="210"/>
      <c r="DE60" s="210"/>
      <c r="DF60" s="210"/>
      <c r="DG60" s="211"/>
      <c r="DH60" s="211"/>
      <c r="DI60" s="211"/>
      <c r="DJ60" s="211"/>
      <c r="DK60" s="211"/>
      <c r="DL60" s="211"/>
      <c r="DM60" s="209"/>
      <c r="DN60" s="210"/>
      <c r="DO60" s="210"/>
      <c r="DP60" s="210"/>
      <c r="DQ60" s="210"/>
    </row>
    <row r="61" spans="1:121" s="59" customFormat="1" ht="13.2">
      <c r="A61" s="56"/>
      <c r="B61" s="209"/>
      <c r="C61" s="210"/>
      <c r="D61" s="210"/>
      <c r="E61" s="210"/>
      <c r="F61" s="210"/>
      <c r="G61" s="210"/>
      <c r="H61" s="211"/>
      <c r="I61" s="211"/>
      <c r="J61" s="211"/>
      <c r="K61" s="211"/>
      <c r="L61" s="211"/>
      <c r="M61" s="211"/>
      <c r="N61" s="209"/>
      <c r="O61" s="210"/>
      <c r="P61" s="210"/>
      <c r="Q61" s="210"/>
      <c r="R61" s="210"/>
      <c r="S61" s="57"/>
      <c r="T61" s="189"/>
      <c r="U61" s="190"/>
      <c r="V61" s="190"/>
      <c r="W61" s="190"/>
      <c r="X61" s="190"/>
      <c r="Y61" s="190"/>
      <c r="Z61" s="191"/>
      <c r="AA61" s="191"/>
      <c r="AB61" s="191"/>
      <c r="AC61" s="191"/>
      <c r="AD61" s="191"/>
      <c r="AE61" s="191"/>
      <c r="AF61" s="189"/>
      <c r="AG61" s="190"/>
      <c r="AH61" s="190"/>
      <c r="AI61" s="190"/>
      <c r="AJ61" s="190"/>
      <c r="AK61" s="209"/>
      <c r="AL61" s="210"/>
      <c r="AM61" s="210"/>
      <c r="AN61" s="210"/>
      <c r="AO61" s="210"/>
      <c r="AP61" s="210"/>
      <c r="AQ61" s="211"/>
      <c r="AR61" s="211"/>
      <c r="AS61" s="211"/>
      <c r="AT61" s="211"/>
      <c r="AU61" s="211"/>
      <c r="AV61" s="211"/>
      <c r="AW61" s="209"/>
      <c r="AX61" s="210"/>
      <c r="AY61" s="210"/>
      <c r="AZ61" s="210"/>
      <c r="BA61" s="210"/>
      <c r="BB61" s="189"/>
      <c r="BC61" s="190"/>
      <c r="BD61" s="190"/>
      <c r="BE61" s="190"/>
      <c r="BF61" s="190"/>
      <c r="BG61" s="190"/>
      <c r="BH61" s="191"/>
      <c r="BI61" s="191"/>
      <c r="BJ61" s="191"/>
      <c r="BK61" s="191"/>
      <c r="BL61" s="191"/>
      <c r="BM61" s="191"/>
      <c r="BN61" s="189"/>
      <c r="BO61" s="190"/>
      <c r="BP61" s="190"/>
      <c r="BQ61" s="190"/>
      <c r="BR61" s="190"/>
      <c r="BS61" s="209"/>
      <c r="BT61" s="210"/>
      <c r="BU61" s="210"/>
      <c r="BV61" s="210"/>
      <c r="BW61" s="210"/>
      <c r="BX61" s="210"/>
      <c r="BY61" s="211"/>
      <c r="BZ61" s="211"/>
      <c r="CA61" s="211"/>
      <c r="CB61" s="211"/>
      <c r="CC61" s="211"/>
      <c r="CD61" s="211"/>
      <c r="CE61" s="209"/>
      <c r="CF61" s="210"/>
      <c r="CG61" s="210"/>
      <c r="CH61" s="210"/>
      <c r="CI61" s="210"/>
      <c r="CJ61" s="189"/>
      <c r="CK61" s="190"/>
      <c r="CL61" s="190"/>
      <c r="CM61" s="190"/>
      <c r="CN61" s="190"/>
      <c r="CO61" s="190"/>
      <c r="CP61" s="191"/>
      <c r="CQ61" s="191"/>
      <c r="CR61" s="191"/>
      <c r="CS61" s="191"/>
      <c r="CT61" s="191"/>
      <c r="CU61" s="191"/>
      <c r="CV61" s="189"/>
      <c r="CW61" s="190"/>
      <c r="CX61" s="190"/>
      <c r="CY61" s="190"/>
      <c r="CZ61" s="190"/>
      <c r="DA61" s="209"/>
      <c r="DB61" s="210"/>
      <c r="DC61" s="210"/>
      <c r="DD61" s="210"/>
      <c r="DE61" s="210"/>
      <c r="DF61" s="210"/>
      <c r="DG61" s="211"/>
      <c r="DH61" s="211"/>
      <c r="DI61" s="211"/>
      <c r="DJ61" s="211"/>
      <c r="DK61" s="211"/>
      <c r="DL61" s="211"/>
      <c r="DM61" s="209"/>
      <c r="DN61" s="210"/>
      <c r="DO61" s="210"/>
      <c r="DP61" s="210"/>
      <c r="DQ61" s="210"/>
    </row>
    <row r="62" spans="1:121" s="59" customFormat="1" ht="13.2">
      <c r="A62" s="56"/>
      <c r="B62" s="209"/>
      <c r="C62" s="210"/>
      <c r="D62" s="210"/>
      <c r="E62" s="210"/>
      <c r="F62" s="210"/>
      <c r="G62" s="210"/>
      <c r="H62" s="211"/>
      <c r="I62" s="211"/>
      <c r="J62" s="211"/>
      <c r="K62" s="211"/>
      <c r="L62" s="211"/>
      <c r="M62" s="211"/>
      <c r="N62" s="209"/>
      <c r="O62" s="210"/>
      <c r="P62" s="210"/>
      <c r="Q62" s="210"/>
      <c r="R62" s="210"/>
      <c r="S62" s="57"/>
      <c r="T62" s="189"/>
      <c r="U62" s="190"/>
      <c r="V62" s="190"/>
      <c r="W62" s="190"/>
      <c r="X62" s="190"/>
      <c r="Y62" s="190"/>
      <c r="Z62" s="191"/>
      <c r="AA62" s="191"/>
      <c r="AB62" s="191"/>
      <c r="AC62" s="191"/>
      <c r="AD62" s="191"/>
      <c r="AE62" s="191"/>
      <c r="AF62" s="189"/>
      <c r="AG62" s="190"/>
      <c r="AH62" s="190"/>
      <c r="AI62" s="190"/>
      <c r="AJ62" s="190"/>
      <c r="AK62" s="209"/>
      <c r="AL62" s="210"/>
      <c r="AM62" s="210"/>
      <c r="AN62" s="210"/>
      <c r="AO62" s="210"/>
      <c r="AP62" s="210"/>
      <c r="AQ62" s="211"/>
      <c r="AR62" s="211"/>
      <c r="AS62" s="211"/>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1"/>
      <c r="DH62" s="211"/>
      <c r="DI62" s="211"/>
      <c r="DJ62" s="211"/>
      <c r="DK62" s="211"/>
      <c r="DL62" s="211"/>
      <c r="DM62" s="209"/>
      <c r="DN62" s="210"/>
      <c r="DO62" s="210"/>
      <c r="DP62" s="210"/>
      <c r="DQ62" s="210"/>
    </row>
    <row r="63" spans="1:121" s="59" customFormat="1" ht="13.2">
      <c r="A63" s="56"/>
      <c r="B63" s="209"/>
      <c r="C63" s="210"/>
      <c r="D63" s="210"/>
      <c r="E63" s="210"/>
      <c r="F63" s="210"/>
      <c r="G63" s="210"/>
      <c r="H63" s="211"/>
      <c r="I63" s="211"/>
      <c r="J63" s="211"/>
      <c r="K63" s="211"/>
      <c r="L63" s="211"/>
      <c r="M63" s="211"/>
      <c r="N63" s="209"/>
      <c r="O63" s="210"/>
      <c r="P63" s="210"/>
      <c r="Q63" s="210"/>
      <c r="R63" s="210"/>
      <c r="S63" s="57"/>
      <c r="T63" s="189"/>
      <c r="U63" s="190"/>
      <c r="V63" s="190"/>
      <c r="W63" s="190"/>
      <c r="X63" s="190"/>
      <c r="Y63" s="190"/>
      <c r="Z63" s="191"/>
      <c r="AA63" s="191"/>
      <c r="AB63" s="191"/>
      <c r="AC63" s="191"/>
      <c r="AD63" s="191"/>
      <c r="AE63" s="191"/>
      <c r="AF63" s="189"/>
      <c r="AG63" s="190"/>
      <c r="AH63" s="190"/>
      <c r="AI63" s="190"/>
      <c r="AJ63" s="190"/>
      <c r="AK63" s="209"/>
      <c r="AL63" s="210"/>
      <c r="AM63" s="210"/>
      <c r="AN63" s="210"/>
      <c r="AO63" s="210"/>
      <c r="AP63" s="210"/>
      <c r="AQ63" s="211"/>
      <c r="AR63" s="211"/>
      <c r="AS63" s="211"/>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1" s="59" customFormat="1" ht="13.2">
      <c r="A64" s="56"/>
      <c r="B64" s="209"/>
      <c r="C64" s="210"/>
      <c r="D64" s="210"/>
      <c r="E64" s="210"/>
      <c r="F64" s="210"/>
      <c r="G64" s="210"/>
      <c r="H64" s="211"/>
      <c r="I64" s="211"/>
      <c r="J64" s="211"/>
      <c r="K64" s="211"/>
      <c r="L64" s="211"/>
      <c r="M64" s="211"/>
      <c r="N64" s="209"/>
      <c r="O64" s="210"/>
      <c r="P64" s="210"/>
      <c r="Q64" s="210"/>
      <c r="R64" s="210"/>
      <c r="S64" s="57"/>
      <c r="T64" s="189"/>
      <c r="U64" s="190"/>
      <c r="V64" s="190"/>
      <c r="W64" s="190"/>
      <c r="X64" s="190"/>
      <c r="Y64" s="190"/>
      <c r="Z64" s="191"/>
      <c r="AA64" s="191"/>
      <c r="AB64" s="191"/>
      <c r="AC64" s="191"/>
      <c r="AD64" s="191"/>
      <c r="AE64" s="191"/>
      <c r="AF64" s="189"/>
      <c r="AG64" s="190"/>
      <c r="AH64" s="190"/>
      <c r="AI64" s="190"/>
      <c r="AJ64" s="190"/>
      <c r="AK64" s="209"/>
      <c r="AL64" s="210"/>
      <c r="AM64" s="210"/>
      <c r="AN64" s="210"/>
      <c r="AO64" s="210"/>
      <c r="AP64" s="210"/>
      <c r="AQ64" s="211"/>
      <c r="AR64" s="211"/>
      <c r="AS64" s="211"/>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10"/>
      <c r="D65" s="210"/>
      <c r="E65" s="210"/>
      <c r="F65" s="210"/>
      <c r="G65" s="210"/>
      <c r="H65" s="211"/>
      <c r="I65" s="211"/>
      <c r="J65" s="211"/>
      <c r="K65" s="211"/>
      <c r="L65" s="211"/>
      <c r="M65" s="211"/>
      <c r="N65" s="209"/>
      <c r="O65" s="210"/>
      <c r="P65" s="210"/>
      <c r="Q65" s="210"/>
      <c r="R65" s="210"/>
      <c r="S65" s="57"/>
      <c r="T65" s="189"/>
      <c r="U65" s="190"/>
      <c r="V65" s="190"/>
      <c r="W65" s="190"/>
      <c r="X65" s="190"/>
      <c r="Y65" s="190"/>
      <c r="Z65" s="191"/>
      <c r="AA65" s="191"/>
      <c r="AB65" s="191"/>
      <c r="AC65" s="191"/>
      <c r="AD65" s="191"/>
      <c r="AE65" s="191"/>
      <c r="AF65" s="189"/>
      <c r="AG65" s="190"/>
      <c r="AH65" s="190"/>
      <c r="AI65" s="190"/>
      <c r="AJ65" s="190"/>
      <c r="AK65" s="209"/>
      <c r="AL65" s="210"/>
      <c r="AM65" s="210"/>
      <c r="AN65" s="210"/>
      <c r="AO65" s="210"/>
      <c r="AP65" s="210"/>
      <c r="AQ65" s="211"/>
      <c r="AR65" s="211"/>
      <c r="AS65" s="211"/>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10"/>
      <c r="D66" s="210"/>
      <c r="E66" s="210"/>
      <c r="F66" s="210"/>
      <c r="G66" s="210"/>
      <c r="H66" s="211"/>
      <c r="I66" s="211"/>
      <c r="J66" s="211"/>
      <c r="K66" s="211"/>
      <c r="L66" s="211"/>
      <c r="M66" s="211"/>
      <c r="N66" s="209"/>
      <c r="O66" s="210"/>
      <c r="P66" s="210"/>
      <c r="Q66" s="210"/>
      <c r="R66" s="210"/>
      <c r="S66" s="57"/>
      <c r="T66" s="189"/>
      <c r="U66" s="190"/>
      <c r="V66" s="190"/>
      <c r="W66" s="190"/>
      <c r="X66" s="190"/>
      <c r="Y66" s="190"/>
      <c r="Z66" s="191"/>
      <c r="AA66" s="191"/>
      <c r="AB66" s="191"/>
      <c r="AC66" s="191"/>
      <c r="AD66" s="191"/>
      <c r="AE66" s="191"/>
      <c r="AF66" s="189"/>
      <c r="AG66" s="190"/>
      <c r="AH66" s="190"/>
      <c r="AI66" s="190"/>
      <c r="AJ66" s="190"/>
      <c r="AK66" s="209"/>
      <c r="AL66" s="210"/>
      <c r="AM66" s="210"/>
      <c r="AN66" s="210"/>
      <c r="AO66" s="210"/>
      <c r="AP66" s="210"/>
      <c r="AQ66" s="211"/>
      <c r="AR66" s="211"/>
      <c r="AS66" s="211"/>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row r="89" spans="1:121"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1"/>
      <c r="DH89" s="211"/>
      <c r="DI89" s="211"/>
      <c r="DJ89" s="211"/>
      <c r="DK89" s="211"/>
      <c r="DL89" s="211"/>
      <c r="DM89" s="209"/>
      <c r="DN89" s="210"/>
      <c r="DO89" s="210"/>
      <c r="DP89" s="210"/>
      <c r="DQ89" s="210"/>
    </row>
    <row r="90" spans="1:121"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1"/>
      <c r="DH90" s="211"/>
      <c r="DI90" s="211"/>
      <c r="DJ90" s="211"/>
      <c r="DK90" s="211"/>
      <c r="DL90" s="211"/>
      <c r="DM90" s="209"/>
      <c r="DN90" s="210"/>
      <c r="DO90" s="210"/>
      <c r="DP90" s="210"/>
      <c r="DQ90" s="210"/>
    </row>
    <row r="91" spans="1:121"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1"/>
      <c r="DH91" s="211"/>
      <c r="DI91" s="211"/>
      <c r="DJ91" s="211"/>
      <c r="DK91" s="211"/>
      <c r="DL91" s="211"/>
      <c r="DM91" s="209"/>
      <c r="DN91" s="210"/>
      <c r="DO91" s="210"/>
      <c r="DP91" s="210"/>
      <c r="DQ91" s="210"/>
    </row>
    <row r="92" spans="1:121"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1"/>
      <c r="DH92" s="211"/>
      <c r="DI92" s="211"/>
      <c r="DJ92" s="211"/>
      <c r="DK92" s="211"/>
      <c r="DL92" s="211"/>
      <c r="DM92" s="209"/>
      <c r="DN92" s="210"/>
      <c r="DO92" s="210"/>
      <c r="DP92" s="210"/>
      <c r="DQ92" s="210"/>
    </row>
    <row r="93" spans="1:121"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1"/>
      <c r="DH93" s="211"/>
      <c r="DI93" s="211"/>
      <c r="DJ93" s="211"/>
      <c r="DK93" s="211"/>
      <c r="DL93" s="211"/>
      <c r="DM93" s="209"/>
      <c r="DN93" s="210"/>
      <c r="DO93" s="210"/>
      <c r="DP93" s="210"/>
      <c r="DQ93" s="210"/>
    </row>
    <row r="94" spans="1:121"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1"/>
      <c r="DH94" s="211"/>
      <c r="DI94" s="211"/>
      <c r="DJ94" s="211"/>
      <c r="DK94" s="211"/>
      <c r="DL94" s="211"/>
      <c r="DM94" s="209"/>
      <c r="DN94" s="210"/>
      <c r="DO94" s="210"/>
      <c r="DP94" s="210"/>
      <c r="DQ94" s="210"/>
    </row>
    <row r="95" spans="1:121"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1"/>
      <c r="DH95" s="211"/>
      <c r="DI95" s="211"/>
      <c r="DJ95" s="211"/>
      <c r="DK95" s="211"/>
      <c r="DL95" s="211"/>
      <c r="DM95" s="209"/>
      <c r="DN95" s="210"/>
      <c r="DO95" s="210"/>
      <c r="DP95" s="210"/>
      <c r="DQ95" s="210"/>
    </row>
    <row r="96" spans="1:121"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1"/>
      <c r="DH96" s="211"/>
      <c r="DI96" s="211"/>
      <c r="DJ96" s="211"/>
      <c r="DK96" s="211"/>
      <c r="DL96" s="211"/>
      <c r="DM96" s="209"/>
      <c r="DN96" s="210"/>
      <c r="DO96" s="210"/>
      <c r="DP96" s="210"/>
      <c r="DQ96" s="210"/>
    </row>
    <row r="97" spans="1:121"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1"/>
      <c r="DH97" s="211"/>
      <c r="DI97" s="211"/>
      <c r="DJ97" s="211"/>
      <c r="DK97" s="211"/>
      <c r="DL97" s="211"/>
      <c r="DM97" s="209"/>
      <c r="DN97" s="210"/>
      <c r="DO97" s="210"/>
      <c r="DP97" s="210"/>
      <c r="DQ97" s="210"/>
    </row>
    <row r="98" spans="1:121"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1"/>
      <c r="DH98" s="211"/>
      <c r="DI98" s="211"/>
      <c r="DJ98" s="211"/>
      <c r="DK98" s="211"/>
      <c r="DL98" s="211"/>
      <c r="DM98" s="209"/>
      <c r="DN98" s="210"/>
      <c r="DO98" s="210"/>
      <c r="DP98" s="210"/>
      <c r="DQ98" s="210"/>
    </row>
    <row r="99" spans="1:121"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1"/>
      <c r="DH99" s="211"/>
      <c r="DI99" s="211"/>
      <c r="DJ99" s="211"/>
      <c r="DK99" s="211"/>
      <c r="DL99" s="211"/>
      <c r="DM99" s="209"/>
      <c r="DN99" s="210"/>
      <c r="DO99" s="210"/>
      <c r="DP99" s="210"/>
      <c r="DQ99" s="210"/>
    </row>
    <row r="100" spans="1:121"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1"/>
      <c r="DH100" s="211"/>
      <c r="DI100" s="211"/>
      <c r="DJ100" s="211"/>
      <c r="DK100" s="211"/>
      <c r="DL100" s="211"/>
      <c r="DM100" s="209"/>
      <c r="DN100" s="210"/>
      <c r="DO100" s="210"/>
      <c r="DP100" s="210"/>
      <c r="DQ100" s="210"/>
    </row>
    <row r="101" spans="1:121"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1"/>
      <c r="DH101" s="211"/>
      <c r="DI101" s="211"/>
      <c r="DJ101" s="211"/>
      <c r="DK101" s="211"/>
      <c r="DL101" s="211"/>
      <c r="DM101" s="209"/>
      <c r="DN101" s="210"/>
      <c r="DO101" s="210"/>
      <c r="DP101" s="210"/>
      <c r="DQ101" s="210"/>
    </row>
    <row r="102" spans="1:121"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1"/>
      <c r="DH102" s="211"/>
      <c r="DI102" s="211"/>
      <c r="DJ102" s="211"/>
      <c r="DK102" s="211"/>
      <c r="DL102" s="211"/>
      <c r="DM102" s="209"/>
      <c r="DN102" s="210"/>
      <c r="DO102" s="210"/>
      <c r="DP102" s="210"/>
      <c r="DQ102" s="210"/>
    </row>
    <row r="103" spans="1:121"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1"/>
      <c r="DH103" s="211"/>
      <c r="DI103" s="211"/>
      <c r="DJ103" s="211"/>
      <c r="DK103" s="211"/>
      <c r="DL103" s="211"/>
      <c r="DM103" s="209"/>
      <c r="DN103" s="210"/>
      <c r="DO103" s="210"/>
      <c r="DP103" s="210"/>
      <c r="DQ103" s="210"/>
    </row>
    <row r="104" spans="1:121"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1"/>
      <c r="DH104" s="211"/>
      <c r="DI104" s="211"/>
      <c r="DJ104" s="211"/>
      <c r="DK104" s="211"/>
      <c r="DL104" s="211"/>
      <c r="DM104" s="209"/>
      <c r="DN104" s="210"/>
      <c r="DO104" s="210"/>
      <c r="DP104" s="210"/>
      <c r="DQ104" s="210"/>
    </row>
    <row r="105" spans="1:121"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1"/>
      <c r="DH105" s="211"/>
      <c r="DI105" s="211"/>
      <c r="DJ105" s="211"/>
      <c r="DK105" s="211"/>
      <c r="DL105" s="211"/>
      <c r="DM105" s="209"/>
      <c r="DN105" s="210"/>
      <c r="DO105" s="210"/>
      <c r="DP105" s="210"/>
      <c r="DQ105" s="210"/>
    </row>
    <row r="106" spans="1:121"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1"/>
      <c r="DH106" s="211"/>
      <c r="DI106" s="211"/>
      <c r="DJ106" s="211"/>
      <c r="DK106" s="211"/>
      <c r="DL106" s="211"/>
      <c r="DM106" s="209"/>
      <c r="DN106" s="210"/>
      <c r="DO106" s="210"/>
      <c r="DP106" s="210"/>
      <c r="DQ106" s="210"/>
    </row>
    <row r="107" spans="1:121"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1"/>
      <c r="DH107" s="211"/>
      <c r="DI107" s="211"/>
      <c r="DJ107" s="211"/>
      <c r="DK107" s="211"/>
      <c r="DL107" s="211"/>
      <c r="DM107" s="209"/>
      <c r="DN107" s="210"/>
      <c r="DO107" s="210"/>
      <c r="DP107" s="210"/>
      <c r="DQ107" s="210"/>
    </row>
    <row r="108" spans="1:121"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1"/>
      <c r="DH108" s="211"/>
      <c r="DI108" s="211"/>
      <c r="DJ108" s="211"/>
      <c r="DK108" s="211"/>
      <c r="DL108" s="211"/>
      <c r="DM108" s="209"/>
      <c r="DN108" s="210"/>
      <c r="DO108" s="210"/>
      <c r="DP108" s="210"/>
      <c r="DQ108" s="210"/>
    </row>
    <row r="109" spans="1:121"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1"/>
      <c r="DH109" s="211"/>
      <c r="DI109" s="211"/>
      <c r="DJ109" s="211"/>
      <c r="DK109" s="211"/>
      <c r="DL109" s="211"/>
      <c r="DM109" s="209"/>
      <c r="DN109" s="210"/>
      <c r="DO109" s="210"/>
      <c r="DP109" s="210"/>
      <c r="DQ109" s="210"/>
    </row>
    <row r="110" spans="1:121"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1"/>
      <c r="DH110" s="211"/>
      <c r="DI110" s="211"/>
      <c r="DJ110" s="211"/>
      <c r="DK110" s="211"/>
      <c r="DL110" s="211"/>
      <c r="DM110" s="209"/>
      <c r="DN110" s="210"/>
      <c r="DO110" s="210"/>
      <c r="DP110" s="210"/>
      <c r="DQ110" s="210"/>
    </row>
    <row r="111" spans="1:121"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1"/>
      <c r="DH111" s="211"/>
      <c r="DI111" s="211"/>
      <c r="DJ111" s="211"/>
      <c r="DK111" s="211"/>
      <c r="DL111" s="211"/>
      <c r="DM111" s="209"/>
      <c r="DN111" s="210"/>
      <c r="DO111" s="210"/>
      <c r="DP111" s="210"/>
      <c r="DQ111" s="210"/>
    </row>
    <row r="112" spans="1:121"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1"/>
      <c r="DH112" s="211"/>
      <c r="DI112" s="211"/>
      <c r="DJ112" s="211"/>
      <c r="DK112" s="211"/>
      <c r="DL112" s="211"/>
      <c r="DM112" s="209"/>
      <c r="DN112" s="210"/>
      <c r="DO112" s="210"/>
      <c r="DP112" s="210"/>
      <c r="DQ112" s="210"/>
    </row>
    <row r="113" spans="1:121"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1"/>
      <c r="DH113" s="211"/>
      <c r="DI113" s="211"/>
      <c r="DJ113" s="211"/>
      <c r="DK113" s="211"/>
      <c r="DL113" s="211"/>
      <c r="DM113" s="209"/>
      <c r="DN113" s="210"/>
      <c r="DO113" s="210"/>
      <c r="DP113" s="210"/>
      <c r="DQ113" s="210"/>
    </row>
    <row r="114" spans="1:121"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1"/>
      <c r="DH114" s="211"/>
      <c r="DI114" s="211"/>
      <c r="DJ114" s="211"/>
      <c r="DK114" s="211"/>
      <c r="DL114" s="211"/>
      <c r="DM114" s="209"/>
      <c r="DN114" s="210"/>
      <c r="DO114" s="210"/>
      <c r="DP114" s="210"/>
      <c r="DQ114" s="210"/>
    </row>
    <row r="115" spans="1:121"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1"/>
      <c r="DH115" s="211"/>
      <c r="DI115" s="211"/>
      <c r="DJ115" s="211"/>
      <c r="DK115" s="211"/>
      <c r="DL115" s="211"/>
      <c r="DM115" s="209"/>
      <c r="DN115" s="210"/>
      <c r="DO115" s="210"/>
      <c r="DP115" s="210"/>
      <c r="DQ115" s="210"/>
    </row>
    <row r="116" spans="1:121"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1"/>
      <c r="DH116" s="211"/>
      <c r="DI116" s="211"/>
      <c r="DJ116" s="211"/>
      <c r="DK116" s="211"/>
      <c r="DL116" s="211"/>
      <c r="DM116" s="209"/>
      <c r="DN116" s="210"/>
      <c r="DO116" s="210"/>
      <c r="DP116" s="210"/>
      <c r="DQ116" s="210"/>
    </row>
    <row r="117" spans="1:121"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1"/>
      <c r="DH117" s="211"/>
      <c r="DI117" s="211"/>
      <c r="DJ117" s="211"/>
      <c r="DK117" s="211"/>
      <c r="DL117" s="211"/>
      <c r="DM117" s="209"/>
      <c r="DN117" s="210"/>
      <c r="DO117" s="210"/>
      <c r="DP117" s="210"/>
      <c r="DQ117" s="210"/>
    </row>
    <row r="118" spans="1:121"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1"/>
      <c r="DH118" s="211"/>
      <c r="DI118" s="211"/>
      <c r="DJ118" s="211"/>
      <c r="DK118" s="211"/>
      <c r="DL118" s="211"/>
      <c r="DM118" s="209"/>
      <c r="DN118" s="210"/>
      <c r="DO118" s="210"/>
      <c r="DP118" s="210"/>
      <c r="DQ118" s="210"/>
    </row>
    <row r="119" spans="1:121"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1"/>
      <c r="DH119" s="211"/>
      <c r="DI119" s="211"/>
      <c r="DJ119" s="211"/>
      <c r="DK119" s="211"/>
      <c r="DL119" s="211"/>
      <c r="DM119" s="209"/>
      <c r="DN119" s="210"/>
      <c r="DO119" s="210"/>
      <c r="DP119" s="210"/>
      <c r="DQ119" s="210"/>
    </row>
    <row r="120" spans="1:121"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1"/>
      <c r="DH120" s="211"/>
      <c r="DI120" s="211"/>
      <c r="DJ120" s="211"/>
      <c r="DK120" s="211"/>
      <c r="DL120" s="211"/>
      <c r="DM120" s="209"/>
      <c r="DN120" s="210"/>
      <c r="DO120" s="210"/>
      <c r="DP120" s="210"/>
      <c r="DQ120" s="210"/>
    </row>
    <row r="121" spans="1:121"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1"/>
      <c r="DH121" s="211"/>
      <c r="DI121" s="211"/>
      <c r="DJ121" s="211"/>
      <c r="DK121" s="211"/>
      <c r="DL121" s="211"/>
      <c r="DM121" s="209"/>
      <c r="DN121" s="210"/>
      <c r="DO121" s="210"/>
      <c r="DP121" s="210"/>
      <c r="DQ121" s="210"/>
    </row>
    <row r="122" spans="1:121"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1"/>
      <c r="DH122" s="211"/>
      <c r="DI122" s="211"/>
      <c r="DJ122" s="211"/>
      <c r="DK122" s="211"/>
      <c r="DL122" s="211"/>
      <c r="DM122" s="209"/>
      <c r="DN122" s="210"/>
      <c r="DO122" s="210"/>
      <c r="DP122" s="210"/>
      <c r="DQ122" s="210"/>
    </row>
    <row r="123" spans="1:121" s="59" customFormat="1">
      <c r="A123" s="50"/>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1"/>
      <c r="DH123" s="211"/>
      <c r="DI123" s="211"/>
      <c r="DJ123" s="211"/>
      <c r="DK123" s="211"/>
      <c r="DL123" s="211"/>
      <c r="DM123" s="209"/>
      <c r="DN123" s="210"/>
      <c r="DO123" s="210"/>
      <c r="DP123" s="210"/>
      <c r="DQ123" s="210"/>
    </row>
    <row r="124" spans="1:121" s="59" customFormat="1">
      <c r="A124" s="50"/>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1"/>
      <c r="DH124" s="211"/>
      <c r="DI124" s="211"/>
      <c r="DJ124" s="211"/>
      <c r="DK124" s="211"/>
      <c r="DL124" s="211"/>
      <c r="DM124" s="209"/>
      <c r="DN124" s="210"/>
      <c r="DO124" s="210"/>
      <c r="DP124" s="210"/>
      <c r="DQ124" s="210"/>
    </row>
    <row r="125" spans="1:121" s="59" customFormat="1">
      <c r="A125" s="50"/>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1"/>
      <c r="DH125" s="211"/>
      <c r="DI125" s="211"/>
      <c r="DJ125" s="211"/>
      <c r="DK125" s="211"/>
      <c r="DL125" s="211"/>
      <c r="DM125" s="209"/>
      <c r="DN125" s="210"/>
      <c r="DO125" s="210"/>
      <c r="DP125" s="210"/>
      <c r="DQ125" s="210"/>
    </row>
    <row r="126" spans="1:121" s="59" customFormat="1">
      <c r="A126" s="50"/>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1"/>
      <c r="DH126" s="211"/>
      <c r="DI126" s="211"/>
      <c r="DJ126" s="211"/>
      <c r="DK126" s="211"/>
      <c r="DL126" s="211"/>
      <c r="DM126" s="209"/>
      <c r="DN126" s="210"/>
      <c r="DO126" s="210"/>
      <c r="DP126" s="210"/>
      <c r="DQ126" s="210"/>
    </row>
    <row r="127" spans="1:121" s="59" customFormat="1">
      <c r="A127" s="50"/>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1"/>
      <c r="DH127" s="211"/>
      <c r="DI127" s="211"/>
      <c r="DJ127" s="211"/>
      <c r="DK127" s="211"/>
      <c r="DL127" s="211"/>
      <c r="DM127" s="209"/>
      <c r="DN127" s="210"/>
      <c r="DO127" s="210"/>
      <c r="DP127" s="210"/>
      <c r="DQ127" s="210"/>
    </row>
    <row r="128" spans="1:121" s="59" customFormat="1">
      <c r="A128" s="50"/>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1"/>
      <c r="DH128" s="211"/>
      <c r="DI128" s="211"/>
      <c r="DJ128" s="211"/>
      <c r="DK128" s="211"/>
      <c r="DL128" s="211"/>
      <c r="DM128" s="209"/>
      <c r="DN128" s="210"/>
      <c r="DO128" s="210"/>
      <c r="DP128" s="210"/>
      <c r="DQ128" s="210"/>
    </row>
    <row r="129" spans="1:121" s="59" customFormat="1">
      <c r="A129" s="50"/>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1"/>
      <c r="DH129" s="211"/>
      <c r="DI129" s="211"/>
      <c r="DJ129" s="211"/>
      <c r="DK129" s="211"/>
      <c r="DL129" s="211"/>
      <c r="DM129" s="209"/>
      <c r="DN129" s="210"/>
      <c r="DO129" s="210"/>
      <c r="DP129" s="210"/>
      <c r="DQ129" s="210"/>
    </row>
    <row r="130" spans="1:121" s="59" customFormat="1">
      <c r="A130" s="50"/>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1"/>
      <c r="DH130" s="211"/>
      <c r="DI130" s="211"/>
      <c r="DJ130" s="211"/>
      <c r="DK130" s="211"/>
      <c r="DL130" s="211"/>
      <c r="DM130" s="209"/>
      <c r="DN130" s="210"/>
      <c r="DO130" s="210"/>
      <c r="DP130" s="210"/>
      <c r="DQ130" s="210"/>
    </row>
    <row r="131" spans="1:121"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1"/>
      <c r="DH131" s="211"/>
      <c r="DI131" s="211"/>
      <c r="DJ131" s="211"/>
      <c r="DK131" s="211"/>
      <c r="DL131" s="211"/>
      <c r="DM131" s="209"/>
      <c r="DN131" s="210"/>
      <c r="DO131" s="210"/>
      <c r="DP131" s="210"/>
      <c r="DQ131" s="210"/>
    </row>
    <row r="132" spans="1:121"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1"/>
      <c r="DH132" s="211"/>
      <c r="DI132" s="211"/>
      <c r="DJ132" s="211"/>
      <c r="DK132" s="211"/>
      <c r="DL132" s="211"/>
      <c r="DM132" s="209"/>
      <c r="DN132" s="210"/>
      <c r="DO132" s="210"/>
      <c r="DP132" s="210"/>
      <c r="DQ132" s="210"/>
    </row>
    <row r="133" spans="1:121"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1"/>
      <c r="DH133" s="211"/>
      <c r="DI133" s="211"/>
      <c r="DJ133" s="211"/>
      <c r="DK133" s="211"/>
      <c r="DL133" s="211"/>
      <c r="DM133" s="209"/>
      <c r="DN133" s="210"/>
      <c r="DO133" s="210"/>
      <c r="DP133" s="210"/>
      <c r="DQ133" s="210"/>
    </row>
  </sheetData>
  <mergeCells count="21">
    <mergeCell ref="AK7:AO7"/>
    <mergeCell ref="AQ7:AU7"/>
    <mergeCell ref="B7:F7"/>
    <mergeCell ref="H7:L7"/>
    <mergeCell ref="AF7:AJ7"/>
    <mergeCell ref="N7:R7"/>
    <mergeCell ref="T7:X7"/>
    <mergeCell ref="Z7:AD7"/>
    <mergeCell ref="AW7:BA7"/>
    <mergeCell ref="BB7:BF7"/>
    <mergeCell ref="BH7:BL7"/>
    <mergeCell ref="BN7:BR7"/>
    <mergeCell ref="BS7:BW7"/>
    <mergeCell ref="DA7:DE7"/>
    <mergeCell ref="DG7:DK7"/>
    <mergeCell ref="DM7:DQ7"/>
    <mergeCell ref="BY7:CC7"/>
    <mergeCell ref="CE7:CI7"/>
    <mergeCell ref="CJ7:CN7"/>
    <mergeCell ref="CP7:CT7"/>
    <mergeCell ref="CV7:CZ7"/>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FFFF00"/>
  </sheetPr>
  <dimension ref="A1:DR141"/>
  <sheetViews>
    <sheetView zoomScaleNormal="100" workbookViewId="0">
      <pane xSplit="1" ySplit="8" topLeftCell="CZ49" activePane="bottomRight" state="frozen"/>
      <selection activeCell="B9" sqref="A1:XFD1048576"/>
      <selection pane="topRight" activeCell="B9" sqref="A1:XFD1048576"/>
      <selection pane="bottomLeft" activeCell="B9" sqref="A1:XFD1048576"/>
      <selection pane="bottomRight" activeCell="B9" sqref="A1:XFD104857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2" ht="12.75" customHeight="1">
      <c r="A1" s="49" t="s">
        <v>11</v>
      </c>
      <c r="B1" s="171" t="s">
        <v>186</v>
      </c>
      <c r="C1" s="194"/>
      <c r="D1" s="194"/>
      <c r="E1" s="194"/>
      <c r="F1" s="194"/>
      <c r="G1" s="194"/>
      <c r="H1" s="171"/>
      <c r="N1" s="171"/>
      <c r="O1" s="194"/>
      <c r="P1" s="194"/>
      <c r="Q1" s="194"/>
      <c r="R1" s="194"/>
      <c r="S1" s="50"/>
      <c r="T1" s="172" t="s">
        <v>186</v>
      </c>
      <c r="U1" s="173"/>
      <c r="V1" s="173"/>
      <c r="W1" s="173"/>
      <c r="X1" s="173"/>
      <c r="Y1" s="173"/>
      <c r="Z1" s="172"/>
      <c r="AF1" s="172"/>
      <c r="AG1" s="173"/>
      <c r="AH1" s="173"/>
      <c r="AI1" s="173"/>
      <c r="AJ1" s="173"/>
      <c r="AK1" s="171" t="s">
        <v>186</v>
      </c>
      <c r="AL1" s="194"/>
      <c r="AM1" s="194"/>
      <c r="AN1" s="194"/>
      <c r="AO1" s="194"/>
      <c r="AP1" s="194"/>
      <c r="AQ1" s="171"/>
      <c r="AW1" s="171"/>
      <c r="AX1" s="194"/>
      <c r="AY1" s="194"/>
      <c r="AZ1" s="194"/>
      <c r="BA1" s="194"/>
      <c r="BB1" s="172" t="s">
        <v>186</v>
      </c>
      <c r="BC1" s="173"/>
      <c r="BD1" s="173"/>
      <c r="BE1" s="173"/>
      <c r="BF1" s="173"/>
      <c r="BG1" s="173"/>
      <c r="BH1" s="172"/>
      <c r="BN1" s="172"/>
      <c r="BO1" s="173"/>
      <c r="BP1" s="173"/>
      <c r="BQ1" s="173"/>
      <c r="BR1" s="173"/>
      <c r="BS1" s="171" t="s">
        <v>186</v>
      </c>
      <c r="BT1" s="194"/>
      <c r="BU1" s="194"/>
      <c r="BV1" s="194"/>
      <c r="BW1" s="194"/>
      <c r="BX1" s="194"/>
      <c r="BY1" s="171"/>
      <c r="CE1" s="171"/>
      <c r="CF1" s="194"/>
      <c r="CG1" s="194"/>
      <c r="CH1" s="194"/>
      <c r="CI1" s="194"/>
      <c r="CJ1" s="172" t="s">
        <v>186</v>
      </c>
      <c r="CK1" s="173"/>
      <c r="CL1" s="173"/>
      <c r="CM1" s="173"/>
      <c r="CN1" s="173"/>
      <c r="CO1" s="173"/>
      <c r="CP1" s="172"/>
      <c r="CV1" s="172"/>
      <c r="CW1" s="173"/>
      <c r="CX1" s="173"/>
      <c r="CY1" s="173"/>
      <c r="CZ1" s="173"/>
      <c r="DA1" s="171" t="s">
        <v>186</v>
      </c>
      <c r="DB1" s="194"/>
      <c r="DC1" s="194"/>
      <c r="DD1" s="194"/>
      <c r="DE1" s="194"/>
      <c r="DF1" s="194"/>
      <c r="DG1" s="171"/>
      <c r="DM1" s="171"/>
      <c r="DN1" s="194"/>
      <c r="DO1" s="194"/>
      <c r="DP1" s="194"/>
      <c r="DQ1" s="194"/>
    </row>
    <row r="2" spans="1:122"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2" ht="13.2">
      <c r="A3" s="51" t="s">
        <v>13</v>
      </c>
      <c r="B3" s="166" t="s">
        <v>221</v>
      </c>
      <c r="C3" s="194"/>
      <c r="D3" s="194"/>
      <c r="E3" s="194"/>
      <c r="F3" s="194"/>
      <c r="G3" s="194"/>
      <c r="H3" s="166"/>
      <c r="N3" s="166"/>
      <c r="O3" s="194"/>
      <c r="P3" s="194"/>
      <c r="Q3" s="194"/>
      <c r="R3" s="194"/>
      <c r="S3" s="50"/>
      <c r="T3" s="174" t="s">
        <v>221</v>
      </c>
      <c r="U3" s="173"/>
      <c r="V3" s="173"/>
      <c r="W3" s="173"/>
      <c r="X3" s="173"/>
      <c r="Y3" s="173"/>
      <c r="Z3" s="174"/>
      <c r="AF3" s="174"/>
      <c r="AG3" s="173"/>
      <c r="AH3" s="173"/>
      <c r="AI3" s="173"/>
      <c r="AJ3" s="173"/>
      <c r="AK3" s="166" t="s">
        <v>221</v>
      </c>
      <c r="AL3" s="194"/>
      <c r="AM3" s="194"/>
      <c r="AN3" s="194"/>
      <c r="AO3" s="194"/>
      <c r="AP3" s="194"/>
      <c r="AQ3" s="166"/>
      <c r="AW3" s="166"/>
      <c r="AX3" s="194"/>
      <c r="AY3" s="194"/>
      <c r="AZ3" s="194"/>
      <c r="BA3" s="194"/>
      <c r="BB3" s="174" t="s">
        <v>221</v>
      </c>
      <c r="BC3" s="173"/>
      <c r="BD3" s="173"/>
      <c r="BE3" s="173"/>
      <c r="BF3" s="173"/>
      <c r="BG3" s="173"/>
      <c r="BH3" s="174"/>
      <c r="BN3" s="174"/>
      <c r="BO3" s="173"/>
      <c r="BP3" s="173"/>
      <c r="BQ3" s="173"/>
      <c r="BR3" s="173"/>
      <c r="BS3" s="166" t="s">
        <v>221</v>
      </c>
      <c r="BT3" s="194"/>
      <c r="BU3" s="194"/>
      <c r="BV3" s="194"/>
      <c r="BW3" s="194"/>
      <c r="BX3" s="194"/>
      <c r="BY3" s="166"/>
      <c r="CE3" s="166"/>
      <c r="CF3" s="194"/>
      <c r="CG3" s="194"/>
      <c r="CH3" s="194"/>
      <c r="CI3" s="194"/>
      <c r="CJ3" s="174" t="s">
        <v>221</v>
      </c>
      <c r="CK3" s="173"/>
      <c r="CL3" s="173"/>
      <c r="CM3" s="173"/>
      <c r="CN3" s="173"/>
      <c r="CO3" s="173"/>
      <c r="CP3" s="174"/>
      <c r="CV3" s="174"/>
      <c r="CW3" s="173"/>
      <c r="CX3" s="173"/>
      <c r="CY3" s="173"/>
      <c r="CZ3" s="173"/>
      <c r="DA3" s="166" t="s">
        <v>221</v>
      </c>
      <c r="DB3" s="194"/>
      <c r="DC3" s="194"/>
      <c r="DD3" s="194"/>
      <c r="DE3" s="194"/>
      <c r="DF3" s="194"/>
      <c r="DG3" s="166"/>
      <c r="DM3" s="166"/>
      <c r="DN3" s="194"/>
      <c r="DO3" s="194"/>
      <c r="DP3" s="194"/>
      <c r="DQ3" s="194"/>
    </row>
    <row r="4" spans="1:122"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2" ht="13.2">
      <c r="A5" s="51" t="s">
        <v>70</v>
      </c>
      <c r="B5" s="166" t="s">
        <v>182</v>
      </c>
      <c r="C5" s="194"/>
      <c r="D5" s="194"/>
      <c r="E5" s="194"/>
      <c r="F5" s="194"/>
      <c r="G5" s="194"/>
      <c r="H5" s="166"/>
      <c r="N5" s="166"/>
      <c r="O5" s="194"/>
      <c r="P5" s="194"/>
      <c r="Q5" s="194"/>
      <c r="R5" s="194"/>
      <c r="S5" s="50"/>
      <c r="T5" s="174" t="s">
        <v>182</v>
      </c>
      <c r="U5" s="173"/>
      <c r="V5" s="173"/>
      <c r="W5" s="173"/>
      <c r="X5" s="173"/>
      <c r="Y5" s="173"/>
      <c r="Z5" s="174"/>
      <c r="AF5" s="174"/>
      <c r="AG5" s="173"/>
      <c r="AH5" s="173"/>
      <c r="AI5" s="173"/>
      <c r="AJ5" s="173"/>
      <c r="AK5" s="166" t="s">
        <v>182</v>
      </c>
      <c r="AL5" s="194"/>
      <c r="AM5" s="194"/>
      <c r="AN5" s="194"/>
      <c r="AO5" s="194"/>
      <c r="AP5" s="194"/>
      <c r="AQ5" s="166"/>
      <c r="AW5" s="166"/>
      <c r="AX5" s="194"/>
      <c r="AY5" s="194"/>
      <c r="AZ5" s="194"/>
      <c r="BA5" s="194"/>
      <c r="BB5" s="174" t="s">
        <v>182</v>
      </c>
      <c r="BC5" s="173"/>
      <c r="BD5" s="173"/>
      <c r="BE5" s="173"/>
      <c r="BF5" s="173"/>
      <c r="BG5" s="173"/>
      <c r="BH5" s="174"/>
      <c r="BN5" s="174"/>
      <c r="BO5" s="173"/>
      <c r="BP5" s="173"/>
      <c r="BQ5" s="173"/>
      <c r="BR5" s="173"/>
      <c r="BS5" s="166" t="s">
        <v>182</v>
      </c>
      <c r="BT5" s="194"/>
      <c r="BU5" s="194"/>
      <c r="BV5" s="194"/>
      <c r="BW5" s="194"/>
      <c r="BX5" s="194"/>
      <c r="BY5" s="166"/>
      <c r="CE5" s="166"/>
      <c r="CF5" s="194"/>
      <c r="CG5" s="194"/>
      <c r="CH5" s="194"/>
      <c r="CI5" s="194"/>
      <c r="CJ5" s="174" t="s">
        <v>182</v>
      </c>
      <c r="CK5" s="173"/>
      <c r="CL5" s="173"/>
      <c r="CM5" s="173"/>
      <c r="CN5" s="173"/>
      <c r="CO5" s="173"/>
      <c r="CP5" s="174"/>
      <c r="CV5" s="174"/>
      <c r="CW5" s="173"/>
      <c r="CX5" s="173"/>
      <c r="CY5" s="173"/>
      <c r="CZ5" s="173"/>
      <c r="DA5" s="166" t="s">
        <v>182</v>
      </c>
      <c r="DB5" s="194"/>
      <c r="DC5" s="194"/>
      <c r="DD5" s="194"/>
      <c r="DE5" s="194"/>
      <c r="DF5" s="194"/>
      <c r="DG5" s="166"/>
      <c r="DM5" s="166"/>
      <c r="DN5" s="194"/>
      <c r="DO5" s="194"/>
      <c r="DP5" s="194"/>
      <c r="DQ5" s="194"/>
    </row>
    <row r="6" spans="1:122"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2" ht="13.2">
      <c r="A7" s="51"/>
      <c r="B7" s="343" t="s">
        <v>71</v>
      </c>
      <c r="C7" s="344"/>
      <c r="D7" s="344"/>
      <c r="E7" s="344"/>
      <c r="F7" s="344"/>
      <c r="G7" s="214"/>
      <c r="H7" s="343" t="s">
        <v>72</v>
      </c>
      <c r="I7" s="344"/>
      <c r="J7" s="344"/>
      <c r="K7" s="344"/>
      <c r="L7" s="345"/>
      <c r="M7" s="215"/>
      <c r="N7" s="343" t="s">
        <v>73</v>
      </c>
      <c r="O7" s="344"/>
      <c r="P7" s="344"/>
      <c r="Q7" s="344"/>
      <c r="R7" s="345"/>
      <c r="S7" s="107"/>
      <c r="T7" s="346" t="s">
        <v>71</v>
      </c>
      <c r="U7" s="347"/>
      <c r="V7" s="347"/>
      <c r="W7" s="347"/>
      <c r="X7" s="347"/>
      <c r="Y7" s="216"/>
      <c r="Z7" s="346" t="s">
        <v>72</v>
      </c>
      <c r="AA7" s="347"/>
      <c r="AB7" s="347"/>
      <c r="AC7" s="347"/>
      <c r="AD7" s="348"/>
      <c r="AE7" s="217"/>
      <c r="AF7" s="346" t="s">
        <v>73</v>
      </c>
      <c r="AG7" s="347"/>
      <c r="AH7" s="347"/>
      <c r="AI7" s="347"/>
      <c r="AJ7" s="348"/>
      <c r="AK7" s="343" t="s">
        <v>71</v>
      </c>
      <c r="AL7" s="344"/>
      <c r="AM7" s="344"/>
      <c r="AN7" s="344"/>
      <c r="AO7" s="344"/>
      <c r="AP7" s="214"/>
      <c r="AQ7" s="343" t="s">
        <v>72</v>
      </c>
      <c r="AR7" s="344"/>
      <c r="AS7" s="344"/>
      <c r="AT7" s="344"/>
      <c r="AU7" s="345"/>
      <c r="AV7" s="215"/>
      <c r="AW7" s="343" t="s">
        <v>73</v>
      </c>
      <c r="AX7" s="344"/>
      <c r="AY7" s="344"/>
      <c r="AZ7" s="344"/>
      <c r="BA7" s="345"/>
      <c r="BB7" s="346" t="s">
        <v>71</v>
      </c>
      <c r="BC7" s="347"/>
      <c r="BD7" s="347"/>
      <c r="BE7" s="347"/>
      <c r="BF7" s="347"/>
      <c r="BG7" s="216"/>
      <c r="BH7" s="346" t="s">
        <v>72</v>
      </c>
      <c r="BI7" s="347"/>
      <c r="BJ7" s="347"/>
      <c r="BK7" s="347"/>
      <c r="BL7" s="348"/>
      <c r="BM7" s="217"/>
      <c r="BN7" s="346" t="s">
        <v>73</v>
      </c>
      <c r="BO7" s="347"/>
      <c r="BP7" s="347"/>
      <c r="BQ7" s="347"/>
      <c r="BR7" s="348"/>
      <c r="BS7" s="343" t="s">
        <v>71</v>
      </c>
      <c r="BT7" s="344"/>
      <c r="BU7" s="344"/>
      <c r="BV7" s="344"/>
      <c r="BW7" s="344"/>
      <c r="BX7" s="214"/>
      <c r="BY7" s="343" t="s">
        <v>72</v>
      </c>
      <c r="BZ7" s="344"/>
      <c r="CA7" s="344"/>
      <c r="CB7" s="344"/>
      <c r="CC7" s="345"/>
      <c r="CD7" s="215"/>
      <c r="CE7" s="343" t="s">
        <v>73</v>
      </c>
      <c r="CF7" s="344"/>
      <c r="CG7" s="344"/>
      <c r="CH7" s="344"/>
      <c r="CI7" s="345"/>
      <c r="CJ7" s="346" t="s">
        <v>71</v>
      </c>
      <c r="CK7" s="347"/>
      <c r="CL7" s="347"/>
      <c r="CM7" s="347"/>
      <c r="CN7" s="347"/>
      <c r="CO7" s="216"/>
      <c r="CP7" s="346" t="s">
        <v>72</v>
      </c>
      <c r="CQ7" s="347"/>
      <c r="CR7" s="347"/>
      <c r="CS7" s="347"/>
      <c r="CT7" s="348"/>
      <c r="CU7" s="217"/>
      <c r="CV7" s="346" t="s">
        <v>73</v>
      </c>
      <c r="CW7" s="347"/>
      <c r="CX7" s="347"/>
      <c r="CY7" s="347"/>
      <c r="CZ7" s="348"/>
      <c r="DA7" s="343" t="s">
        <v>71</v>
      </c>
      <c r="DB7" s="344"/>
      <c r="DC7" s="344"/>
      <c r="DD7" s="344"/>
      <c r="DE7" s="344"/>
      <c r="DF7" s="214"/>
      <c r="DG7" s="343" t="s">
        <v>72</v>
      </c>
      <c r="DH7" s="344"/>
      <c r="DI7" s="344"/>
      <c r="DJ7" s="344"/>
      <c r="DK7" s="345"/>
      <c r="DL7" s="215"/>
      <c r="DM7" s="343" t="s">
        <v>73</v>
      </c>
      <c r="DN7" s="344"/>
      <c r="DO7" s="344"/>
      <c r="DP7" s="344"/>
      <c r="DQ7" s="345"/>
    </row>
    <row r="8" spans="1:122" ht="91.2" customHeight="1">
      <c r="A8" s="54"/>
      <c r="B8" s="198" t="s">
        <v>21</v>
      </c>
      <c r="C8" s="199" t="s">
        <v>24</v>
      </c>
      <c r="D8" s="199" t="s">
        <v>187</v>
      </c>
      <c r="E8" s="200" t="s">
        <v>22</v>
      </c>
      <c r="F8" s="201" t="s">
        <v>74</v>
      </c>
      <c r="G8" s="199" t="s">
        <v>187</v>
      </c>
      <c r="H8" s="198" t="s">
        <v>21</v>
      </c>
      <c r="I8" s="199" t="s">
        <v>24</v>
      </c>
      <c r="J8" s="199" t="s">
        <v>187</v>
      </c>
      <c r="K8" s="200" t="s">
        <v>22</v>
      </c>
      <c r="L8" s="202" t="s">
        <v>74</v>
      </c>
      <c r="M8" s="203" t="s">
        <v>187</v>
      </c>
      <c r="N8" s="198" t="s">
        <v>21</v>
      </c>
      <c r="O8" s="199" t="s">
        <v>24</v>
      </c>
      <c r="P8" s="199" t="s">
        <v>187</v>
      </c>
      <c r="Q8" s="200" t="s">
        <v>22</v>
      </c>
      <c r="R8" s="202" t="s">
        <v>74</v>
      </c>
      <c r="S8" s="55" t="s">
        <v>187</v>
      </c>
      <c r="T8" s="178" t="s">
        <v>21</v>
      </c>
      <c r="U8" s="179" t="s">
        <v>24</v>
      </c>
      <c r="V8" s="179" t="s">
        <v>187</v>
      </c>
      <c r="W8" s="180" t="s">
        <v>22</v>
      </c>
      <c r="X8" s="181" t="s">
        <v>74</v>
      </c>
      <c r="Y8" s="179" t="s">
        <v>187</v>
      </c>
      <c r="Z8" s="178" t="s">
        <v>21</v>
      </c>
      <c r="AA8" s="179" t="s">
        <v>24</v>
      </c>
      <c r="AB8" s="179" t="s">
        <v>187</v>
      </c>
      <c r="AC8" s="180" t="s">
        <v>22</v>
      </c>
      <c r="AD8" s="182" t="s">
        <v>74</v>
      </c>
      <c r="AE8" s="183" t="s">
        <v>187</v>
      </c>
      <c r="AF8" s="178" t="s">
        <v>21</v>
      </c>
      <c r="AG8" s="179" t="s">
        <v>24</v>
      </c>
      <c r="AH8" s="179" t="s">
        <v>187</v>
      </c>
      <c r="AI8" s="180" t="s">
        <v>22</v>
      </c>
      <c r="AJ8" s="182" t="s">
        <v>74</v>
      </c>
      <c r="AK8" s="198" t="s">
        <v>21</v>
      </c>
      <c r="AL8" s="199" t="s">
        <v>24</v>
      </c>
      <c r="AM8" s="199" t="s">
        <v>187</v>
      </c>
      <c r="AN8" s="200" t="s">
        <v>22</v>
      </c>
      <c r="AO8" s="201" t="s">
        <v>74</v>
      </c>
      <c r="AP8" s="199" t="s">
        <v>187</v>
      </c>
      <c r="AQ8" s="198" t="s">
        <v>21</v>
      </c>
      <c r="AR8" s="199" t="s">
        <v>24</v>
      </c>
      <c r="AS8" s="199" t="s">
        <v>187</v>
      </c>
      <c r="AT8" s="200" t="s">
        <v>22</v>
      </c>
      <c r="AU8" s="202" t="s">
        <v>74</v>
      </c>
      <c r="AV8" s="203" t="s">
        <v>187</v>
      </c>
      <c r="AW8" s="198" t="s">
        <v>21</v>
      </c>
      <c r="AX8" s="199" t="s">
        <v>24</v>
      </c>
      <c r="AY8" s="199" t="s">
        <v>187</v>
      </c>
      <c r="AZ8" s="200" t="s">
        <v>22</v>
      </c>
      <c r="BA8" s="202" t="s">
        <v>74</v>
      </c>
      <c r="BB8" s="178" t="s">
        <v>21</v>
      </c>
      <c r="BC8" s="179" t="s">
        <v>24</v>
      </c>
      <c r="BD8" s="179" t="s">
        <v>187</v>
      </c>
      <c r="BE8" s="180" t="s">
        <v>22</v>
      </c>
      <c r="BF8" s="181" t="s">
        <v>74</v>
      </c>
      <c r="BG8" s="179" t="s">
        <v>187</v>
      </c>
      <c r="BH8" s="178" t="s">
        <v>21</v>
      </c>
      <c r="BI8" s="179" t="s">
        <v>24</v>
      </c>
      <c r="BJ8" s="179" t="s">
        <v>187</v>
      </c>
      <c r="BK8" s="180" t="s">
        <v>22</v>
      </c>
      <c r="BL8" s="182" t="s">
        <v>74</v>
      </c>
      <c r="BM8" s="183" t="s">
        <v>187</v>
      </c>
      <c r="BN8" s="178" t="s">
        <v>21</v>
      </c>
      <c r="BO8" s="179" t="s">
        <v>24</v>
      </c>
      <c r="BP8" s="179" t="s">
        <v>187</v>
      </c>
      <c r="BQ8" s="180" t="s">
        <v>22</v>
      </c>
      <c r="BR8" s="182" t="s">
        <v>74</v>
      </c>
      <c r="BS8" s="198" t="s">
        <v>21</v>
      </c>
      <c r="BT8" s="199" t="s">
        <v>24</v>
      </c>
      <c r="BU8" s="199" t="s">
        <v>187</v>
      </c>
      <c r="BV8" s="200" t="s">
        <v>22</v>
      </c>
      <c r="BW8" s="201" t="s">
        <v>74</v>
      </c>
      <c r="BX8" s="199" t="s">
        <v>187</v>
      </c>
      <c r="BY8" s="198" t="s">
        <v>21</v>
      </c>
      <c r="BZ8" s="199" t="s">
        <v>24</v>
      </c>
      <c r="CA8" s="199" t="s">
        <v>187</v>
      </c>
      <c r="CB8" s="200" t="s">
        <v>22</v>
      </c>
      <c r="CC8" s="202" t="s">
        <v>74</v>
      </c>
      <c r="CD8" s="203" t="s">
        <v>187</v>
      </c>
      <c r="CE8" s="198" t="s">
        <v>21</v>
      </c>
      <c r="CF8" s="199" t="s">
        <v>24</v>
      </c>
      <c r="CG8" s="199" t="s">
        <v>187</v>
      </c>
      <c r="CH8" s="200" t="s">
        <v>22</v>
      </c>
      <c r="CI8" s="202" t="s">
        <v>74</v>
      </c>
      <c r="CJ8" s="178" t="s">
        <v>21</v>
      </c>
      <c r="CK8" s="179" t="s">
        <v>24</v>
      </c>
      <c r="CL8" s="179" t="s">
        <v>187</v>
      </c>
      <c r="CM8" s="180" t="s">
        <v>22</v>
      </c>
      <c r="CN8" s="181" t="s">
        <v>74</v>
      </c>
      <c r="CO8" s="179" t="s">
        <v>187</v>
      </c>
      <c r="CP8" s="178" t="s">
        <v>21</v>
      </c>
      <c r="CQ8" s="179" t="s">
        <v>24</v>
      </c>
      <c r="CR8" s="179" t="s">
        <v>187</v>
      </c>
      <c r="CS8" s="180" t="s">
        <v>22</v>
      </c>
      <c r="CT8" s="182" t="s">
        <v>74</v>
      </c>
      <c r="CU8" s="183" t="s">
        <v>187</v>
      </c>
      <c r="CV8" s="178" t="s">
        <v>21</v>
      </c>
      <c r="CW8" s="179" t="s">
        <v>24</v>
      </c>
      <c r="CX8" s="179" t="s">
        <v>187</v>
      </c>
      <c r="CY8" s="180" t="s">
        <v>22</v>
      </c>
      <c r="CZ8" s="182" t="s">
        <v>74</v>
      </c>
      <c r="DA8" s="198" t="s">
        <v>21</v>
      </c>
      <c r="DB8" s="199" t="s">
        <v>24</v>
      </c>
      <c r="DC8" s="199" t="s">
        <v>187</v>
      </c>
      <c r="DD8" s="200" t="s">
        <v>22</v>
      </c>
      <c r="DE8" s="201" t="s">
        <v>74</v>
      </c>
      <c r="DF8" s="199" t="s">
        <v>187</v>
      </c>
      <c r="DG8" s="198" t="s">
        <v>21</v>
      </c>
      <c r="DH8" s="199" t="s">
        <v>24</v>
      </c>
      <c r="DI8" s="199" t="s">
        <v>187</v>
      </c>
      <c r="DJ8" s="200" t="s">
        <v>22</v>
      </c>
      <c r="DK8" s="202" t="s">
        <v>74</v>
      </c>
      <c r="DL8" s="203" t="s">
        <v>187</v>
      </c>
      <c r="DM8" s="198" t="s">
        <v>21</v>
      </c>
      <c r="DN8" s="199" t="s">
        <v>24</v>
      </c>
      <c r="DO8" s="199" t="s">
        <v>187</v>
      </c>
      <c r="DP8" s="200" t="s">
        <v>22</v>
      </c>
      <c r="DQ8" s="202" t="s">
        <v>74</v>
      </c>
    </row>
    <row r="9" spans="1:122" ht="13.2">
      <c r="A9" s="51" t="s">
        <v>114</v>
      </c>
      <c r="B9" s="204"/>
      <c r="C9" s="205"/>
      <c r="D9" s="205"/>
      <c r="E9" s="205"/>
      <c r="F9" s="205"/>
      <c r="G9" s="205"/>
      <c r="H9" s="204"/>
      <c r="I9" s="206"/>
      <c r="J9" s="206"/>
      <c r="K9" s="206"/>
      <c r="L9" s="207"/>
      <c r="M9" s="207"/>
      <c r="N9" s="204"/>
      <c r="O9" s="205"/>
      <c r="P9" s="205"/>
      <c r="Q9" s="205"/>
      <c r="R9" s="208"/>
      <c r="S9" s="97"/>
      <c r="T9" s="184"/>
      <c r="U9" s="185"/>
      <c r="V9" s="185"/>
      <c r="W9" s="185"/>
      <c r="X9" s="185"/>
      <c r="Y9" s="185"/>
      <c r="Z9" s="184"/>
      <c r="AA9" s="186"/>
      <c r="AB9" s="186"/>
      <c r="AC9" s="186"/>
      <c r="AD9" s="187"/>
      <c r="AE9" s="187"/>
      <c r="AF9" s="184"/>
      <c r="AG9" s="185"/>
      <c r="AH9" s="185"/>
      <c r="AI9" s="185"/>
      <c r="AJ9" s="188"/>
      <c r="AK9" s="204"/>
      <c r="AL9" s="205"/>
      <c r="AM9" s="205"/>
      <c r="AN9" s="205"/>
      <c r="AO9" s="205"/>
      <c r="AP9" s="205"/>
      <c r="AQ9" s="204"/>
      <c r="AR9" s="206"/>
      <c r="AS9" s="206"/>
      <c r="AT9" s="206"/>
      <c r="AU9" s="207"/>
      <c r="AV9" s="207"/>
      <c r="AW9" s="204"/>
      <c r="AX9" s="205"/>
      <c r="AY9" s="205"/>
      <c r="AZ9" s="205"/>
      <c r="BA9" s="208"/>
      <c r="BB9" s="184"/>
      <c r="BC9" s="185"/>
      <c r="BD9" s="185"/>
      <c r="BE9" s="185"/>
      <c r="BF9" s="185"/>
      <c r="BG9" s="185"/>
      <c r="BH9" s="184"/>
      <c r="BI9" s="186"/>
      <c r="BJ9" s="186"/>
      <c r="BK9" s="186"/>
      <c r="BL9" s="187"/>
      <c r="BM9" s="187"/>
      <c r="BN9" s="184"/>
      <c r="BO9" s="185"/>
      <c r="BP9" s="185"/>
      <c r="BQ9" s="185"/>
      <c r="BR9" s="188"/>
      <c r="BS9" s="204"/>
      <c r="BT9" s="205"/>
      <c r="BU9" s="205"/>
      <c r="BV9" s="205"/>
      <c r="BW9" s="205"/>
      <c r="BX9" s="205"/>
      <c r="BY9" s="204"/>
      <c r="BZ9" s="206"/>
      <c r="CA9" s="206"/>
      <c r="CB9" s="206"/>
      <c r="CC9" s="207"/>
      <c r="CD9" s="207"/>
      <c r="CE9" s="204"/>
      <c r="CF9" s="205"/>
      <c r="CG9" s="205"/>
      <c r="CH9" s="205"/>
      <c r="CI9" s="208"/>
      <c r="CJ9" s="184"/>
      <c r="CK9" s="185"/>
      <c r="CL9" s="185"/>
      <c r="CM9" s="185"/>
      <c r="CN9" s="185"/>
      <c r="CO9" s="185"/>
      <c r="CP9" s="184"/>
      <c r="CQ9" s="186"/>
      <c r="CR9" s="186"/>
      <c r="CS9" s="186"/>
      <c r="CT9" s="187"/>
      <c r="CU9" s="187"/>
      <c r="CV9" s="184"/>
      <c r="CW9" s="185"/>
      <c r="CX9" s="185"/>
      <c r="CY9" s="185"/>
      <c r="CZ9" s="188"/>
      <c r="DA9" s="204"/>
      <c r="DB9" s="205"/>
      <c r="DC9" s="205"/>
      <c r="DD9" s="205"/>
      <c r="DE9" s="205"/>
      <c r="DF9" s="205"/>
      <c r="DG9" s="204"/>
      <c r="DH9" s="206"/>
      <c r="DI9" s="206"/>
      <c r="DJ9" s="206"/>
      <c r="DK9" s="207"/>
      <c r="DL9" s="207"/>
      <c r="DM9" s="204"/>
      <c r="DN9" s="205"/>
      <c r="DO9" s="205"/>
      <c r="DP9" s="205"/>
      <c r="DQ9" s="208"/>
    </row>
    <row r="10" spans="1:122" ht="13.2">
      <c r="A10" s="51" t="s">
        <v>115</v>
      </c>
      <c r="B10" s="204"/>
      <c r="C10" s="205"/>
      <c r="D10" s="205"/>
      <c r="E10" s="205"/>
      <c r="F10" s="205"/>
      <c r="G10" s="205"/>
      <c r="H10" s="204"/>
      <c r="I10" s="206"/>
      <c r="J10" s="206"/>
      <c r="K10" s="206"/>
      <c r="L10" s="207"/>
      <c r="M10" s="207"/>
      <c r="N10" s="204"/>
      <c r="O10" s="205"/>
      <c r="P10" s="205"/>
      <c r="Q10" s="205"/>
      <c r="R10" s="208"/>
      <c r="S10" s="97"/>
      <c r="T10" s="184"/>
      <c r="U10" s="185"/>
      <c r="V10" s="185"/>
      <c r="W10" s="185"/>
      <c r="X10" s="185"/>
      <c r="Y10" s="185"/>
      <c r="Z10" s="184"/>
      <c r="AA10" s="186"/>
      <c r="AB10" s="186"/>
      <c r="AC10" s="186"/>
      <c r="AD10" s="187"/>
      <c r="AE10" s="187"/>
      <c r="AF10" s="184"/>
      <c r="AG10" s="185"/>
      <c r="AH10" s="185"/>
      <c r="AI10" s="185"/>
      <c r="AJ10" s="188"/>
      <c r="AK10" s="204"/>
      <c r="AL10" s="205"/>
      <c r="AM10" s="205"/>
      <c r="AN10" s="205"/>
      <c r="AO10" s="205"/>
      <c r="AP10" s="205"/>
      <c r="AQ10" s="204"/>
      <c r="AR10" s="206"/>
      <c r="AS10" s="206"/>
      <c r="AT10" s="206"/>
      <c r="AU10" s="207"/>
      <c r="AV10" s="207"/>
      <c r="AW10" s="204"/>
      <c r="AX10" s="205"/>
      <c r="AY10" s="205"/>
      <c r="AZ10" s="205"/>
      <c r="BA10" s="208"/>
      <c r="BB10" s="184"/>
      <c r="BC10" s="185"/>
      <c r="BD10" s="185"/>
      <c r="BE10" s="185"/>
      <c r="BF10" s="185"/>
      <c r="BG10" s="185"/>
      <c r="BH10" s="184"/>
      <c r="BI10" s="186"/>
      <c r="BJ10" s="186"/>
      <c r="BK10" s="186"/>
      <c r="BL10" s="187"/>
      <c r="BM10" s="187"/>
      <c r="BN10" s="184"/>
      <c r="BO10" s="185"/>
      <c r="BP10" s="185"/>
      <c r="BQ10" s="185"/>
      <c r="BR10" s="188"/>
      <c r="BS10" s="204"/>
      <c r="BT10" s="205"/>
      <c r="BU10" s="205"/>
      <c r="BV10" s="205"/>
      <c r="BW10" s="205"/>
      <c r="BX10" s="205"/>
      <c r="BY10" s="204"/>
      <c r="BZ10" s="206"/>
      <c r="CA10" s="206"/>
      <c r="CB10" s="206"/>
      <c r="CC10" s="207"/>
      <c r="CD10" s="207"/>
      <c r="CE10" s="204"/>
      <c r="CF10" s="205"/>
      <c r="CG10" s="205"/>
      <c r="CH10" s="205"/>
      <c r="CI10" s="208"/>
      <c r="CJ10" s="184"/>
      <c r="CK10" s="185"/>
      <c r="CL10" s="185"/>
      <c r="CM10" s="185"/>
      <c r="CN10" s="185"/>
      <c r="CO10" s="185"/>
      <c r="CP10" s="184"/>
      <c r="CQ10" s="186"/>
      <c r="CR10" s="186"/>
      <c r="CS10" s="186"/>
      <c r="CT10" s="187"/>
      <c r="CU10" s="187"/>
      <c r="CV10" s="184"/>
      <c r="CW10" s="185"/>
      <c r="CX10" s="185"/>
      <c r="CY10" s="185"/>
      <c r="CZ10" s="188"/>
      <c r="DA10" s="204"/>
      <c r="DB10" s="205"/>
      <c r="DC10" s="205"/>
      <c r="DD10" s="205"/>
      <c r="DE10" s="205"/>
      <c r="DF10" s="205"/>
      <c r="DG10" s="204"/>
      <c r="DH10" s="206"/>
      <c r="DI10" s="206"/>
      <c r="DJ10" s="206"/>
      <c r="DK10" s="207"/>
      <c r="DL10" s="207"/>
      <c r="DM10" s="204"/>
      <c r="DN10" s="205"/>
      <c r="DO10" s="205"/>
      <c r="DP10" s="205"/>
      <c r="DQ10" s="208"/>
    </row>
    <row r="11" spans="1:122" ht="13.2">
      <c r="A11" s="51" t="s">
        <v>116</v>
      </c>
      <c r="B11" s="204"/>
      <c r="C11" s="205"/>
      <c r="D11" s="205"/>
      <c r="E11" s="205"/>
      <c r="F11" s="205"/>
      <c r="G11" s="205"/>
      <c r="H11" s="204"/>
      <c r="I11" s="206"/>
      <c r="J11" s="206"/>
      <c r="K11" s="206"/>
      <c r="L11" s="207"/>
      <c r="M11" s="207"/>
      <c r="N11" s="204"/>
      <c r="O11" s="205"/>
      <c r="P11" s="205"/>
      <c r="Q11" s="205"/>
      <c r="R11" s="208"/>
      <c r="S11" s="97"/>
      <c r="T11" s="184"/>
      <c r="U11" s="185"/>
      <c r="V11" s="185"/>
      <c r="W11" s="185"/>
      <c r="X11" s="185"/>
      <c r="Y11" s="185"/>
      <c r="Z11" s="184"/>
      <c r="AA11" s="186"/>
      <c r="AB11" s="186"/>
      <c r="AC11" s="186"/>
      <c r="AD11" s="187"/>
      <c r="AE11" s="187"/>
      <c r="AF11" s="184"/>
      <c r="AG11" s="185"/>
      <c r="AH11" s="185"/>
      <c r="AI11" s="185"/>
      <c r="AJ11" s="188"/>
      <c r="AK11" s="204"/>
      <c r="AL11" s="205"/>
      <c r="AM11" s="205"/>
      <c r="AN11" s="205"/>
      <c r="AO11" s="205"/>
      <c r="AP11" s="205"/>
      <c r="AQ11" s="204"/>
      <c r="AR11" s="206"/>
      <c r="AS11" s="206"/>
      <c r="AT11" s="206"/>
      <c r="AU11" s="207"/>
      <c r="AV11" s="207"/>
      <c r="AW11" s="204"/>
      <c r="AX11" s="205"/>
      <c r="AY11" s="205"/>
      <c r="AZ11" s="205"/>
      <c r="BA11" s="208"/>
      <c r="BB11" s="184"/>
      <c r="BC11" s="185"/>
      <c r="BD11" s="185"/>
      <c r="BE11" s="185"/>
      <c r="BF11" s="185"/>
      <c r="BG11" s="185"/>
      <c r="BH11" s="184"/>
      <c r="BI11" s="186"/>
      <c r="BJ11" s="186"/>
      <c r="BK11" s="186"/>
      <c r="BL11" s="187"/>
      <c r="BM11" s="187"/>
      <c r="BN11" s="184"/>
      <c r="BO11" s="185"/>
      <c r="BP11" s="185"/>
      <c r="BQ11" s="185"/>
      <c r="BR11" s="188"/>
      <c r="BS11" s="204"/>
      <c r="BT11" s="205"/>
      <c r="BU11" s="205"/>
      <c r="BV11" s="205"/>
      <c r="BW11" s="205"/>
      <c r="BX11" s="205"/>
      <c r="BY11" s="204"/>
      <c r="BZ11" s="206"/>
      <c r="CA11" s="206"/>
      <c r="CB11" s="206"/>
      <c r="CC11" s="207"/>
      <c r="CD11" s="207"/>
      <c r="CE11" s="204"/>
      <c r="CF11" s="205"/>
      <c r="CG11" s="205"/>
      <c r="CH11" s="205"/>
      <c r="CI11" s="208"/>
      <c r="CJ11" s="184"/>
      <c r="CK11" s="185"/>
      <c r="CL11" s="185"/>
      <c r="CM11" s="185"/>
      <c r="CN11" s="185"/>
      <c r="CO11" s="185"/>
      <c r="CP11" s="184"/>
      <c r="CQ11" s="186"/>
      <c r="CR11" s="186"/>
      <c r="CS11" s="186"/>
      <c r="CT11" s="187"/>
      <c r="CU11" s="187"/>
      <c r="CV11" s="184"/>
      <c r="CW11" s="185"/>
      <c r="CX11" s="185"/>
      <c r="CY11" s="185"/>
      <c r="CZ11" s="188"/>
      <c r="DA11" s="204"/>
      <c r="DB11" s="205"/>
      <c r="DC11" s="205"/>
      <c r="DD11" s="205"/>
      <c r="DE11" s="205"/>
      <c r="DF11" s="205"/>
      <c r="DG11" s="204"/>
      <c r="DH11" s="206"/>
      <c r="DI11" s="206"/>
      <c r="DJ11" s="206"/>
      <c r="DK11" s="207"/>
      <c r="DL11" s="207"/>
      <c r="DM11" s="204"/>
      <c r="DN11" s="205"/>
      <c r="DO11" s="205"/>
      <c r="DP11" s="205"/>
      <c r="DQ11" s="208"/>
    </row>
    <row r="12" spans="1:122" s="226" customFormat="1" ht="13.2">
      <c r="A12" s="218" t="s">
        <v>117</v>
      </c>
      <c r="B12" s="219">
        <v>6760</v>
      </c>
      <c r="C12" s="220">
        <v>4520</v>
      </c>
      <c r="D12" s="220">
        <v>2350</v>
      </c>
      <c r="E12" s="220">
        <v>1260</v>
      </c>
      <c r="F12" s="220">
        <v>-1070</v>
      </c>
      <c r="G12" s="220">
        <v>624710.50097441406</v>
      </c>
      <c r="H12" s="219">
        <v>7460</v>
      </c>
      <c r="I12" s="221">
        <v>5450</v>
      </c>
      <c r="J12" s="221">
        <v>2220</v>
      </c>
      <c r="K12" s="221">
        <v>1660</v>
      </c>
      <c r="L12" s="222">
        <v>-1570</v>
      </c>
      <c r="M12" s="222">
        <v>623178.68124733807</v>
      </c>
      <c r="N12" s="219">
        <v>-710</v>
      </c>
      <c r="O12" s="220">
        <v>-930</v>
      </c>
      <c r="P12" s="220">
        <v>130</v>
      </c>
      <c r="Q12" s="220">
        <v>-400</v>
      </c>
      <c r="R12" s="223">
        <v>500</v>
      </c>
      <c r="S12" s="224">
        <v>1531.8197270759999</v>
      </c>
      <c r="T12" s="219">
        <v>-270</v>
      </c>
      <c r="U12" s="220">
        <v>-480</v>
      </c>
      <c r="V12" s="220">
        <v>60</v>
      </c>
      <c r="W12" s="220">
        <v>-10</v>
      </c>
      <c r="X12" s="220">
        <v>130</v>
      </c>
      <c r="Y12" s="220">
        <v>19967.306818364261</v>
      </c>
      <c r="Z12" s="219">
        <v>-290</v>
      </c>
      <c r="AA12" s="221">
        <v>-140</v>
      </c>
      <c r="AB12" s="221">
        <v>60</v>
      </c>
      <c r="AC12" s="221">
        <v>30</v>
      </c>
      <c r="AD12" s="222">
        <v>-290</v>
      </c>
      <c r="AE12" s="222">
        <v>19960.099054420261</v>
      </c>
      <c r="AF12" s="219">
        <v>20</v>
      </c>
      <c r="AG12" s="220">
        <v>-350</v>
      </c>
      <c r="AH12" s="220">
        <v>0</v>
      </c>
      <c r="AI12" s="220">
        <v>-50</v>
      </c>
      <c r="AJ12" s="223">
        <v>420</v>
      </c>
      <c r="AK12" s="219">
        <v>-790</v>
      </c>
      <c r="AL12" s="220">
        <v>-440</v>
      </c>
      <c r="AM12" s="220">
        <v>20</v>
      </c>
      <c r="AN12" s="220">
        <v>-60</v>
      </c>
      <c r="AO12" s="220">
        <v>150</v>
      </c>
      <c r="AP12" s="220">
        <v>624710.50097441406</v>
      </c>
      <c r="AQ12" s="219">
        <v>-1130</v>
      </c>
      <c r="AR12" s="221">
        <v>-500</v>
      </c>
      <c r="AS12" s="221">
        <v>10</v>
      </c>
      <c r="AT12" s="221">
        <v>-80</v>
      </c>
      <c r="AU12" s="222">
        <v>-110</v>
      </c>
      <c r="AV12" s="222">
        <v>19884.493690575928</v>
      </c>
      <c r="AW12" s="219">
        <v>340</v>
      </c>
      <c r="AX12" s="220">
        <v>50</v>
      </c>
      <c r="AY12" s="220">
        <v>0</v>
      </c>
      <c r="AZ12" s="220">
        <v>20</v>
      </c>
      <c r="BA12" s="223">
        <v>260</v>
      </c>
      <c r="BB12" s="219">
        <v>870</v>
      </c>
      <c r="BC12" s="220">
        <v>850</v>
      </c>
      <c r="BD12" s="220">
        <v>500</v>
      </c>
      <c r="BE12" s="220">
        <v>230</v>
      </c>
      <c r="BF12" s="220">
        <v>-760</v>
      </c>
      <c r="BG12" s="220">
        <v>624710.50097441406</v>
      </c>
      <c r="BH12" s="219">
        <v>1240</v>
      </c>
      <c r="BI12" s="221">
        <v>980</v>
      </c>
      <c r="BJ12" s="221">
        <v>490</v>
      </c>
      <c r="BK12" s="221">
        <v>220</v>
      </c>
      <c r="BL12" s="222">
        <v>-490</v>
      </c>
      <c r="BM12" s="222">
        <v>129952.54450604161</v>
      </c>
      <c r="BN12" s="219">
        <v>-370</v>
      </c>
      <c r="BO12" s="220">
        <v>-120</v>
      </c>
      <c r="BP12" s="220">
        <v>10</v>
      </c>
      <c r="BQ12" s="220">
        <v>10</v>
      </c>
      <c r="BR12" s="223">
        <v>-270</v>
      </c>
      <c r="BS12" s="219">
        <v>2760</v>
      </c>
      <c r="BT12" s="220">
        <v>1880</v>
      </c>
      <c r="BU12" s="220">
        <v>170</v>
      </c>
      <c r="BV12" s="220">
        <v>510</v>
      </c>
      <c r="BW12" s="220">
        <v>420</v>
      </c>
      <c r="BX12" s="220">
        <v>624710.50097441406</v>
      </c>
      <c r="BY12" s="219">
        <v>3110</v>
      </c>
      <c r="BZ12" s="221">
        <v>2300</v>
      </c>
      <c r="CA12" s="221">
        <v>170</v>
      </c>
      <c r="CB12" s="221">
        <v>680</v>
      </c>
      <c r="CC12" s="222">
        <v>170</v>
      </c>
      <c r="CD12" s="222">
        <v>252628.52703012829</v>
      </c>
      <c r="CE12" s="219">
        <v>-360</v>
      </c>
      <c r="CF12" s="220">
        <v>-420</v>
      </c>
      <c r="CG12" s="220">
        <v>0</v>
      </c>
      <c r="CH12" s="220">
        <v>-170</v>
      </c>
      <c r="CI12" s="223">
        <v>250</v>
      </c>
      <c r="CJ12" s="219">
        <v>2470</v>
      </c>
      <c r="CK12" s="220">
        <v>2500</v>
      </c>
      <c r="CL12" s="220">
        <v>360</v>
      </c>
      <c r="CM12" s="220">
        <v>360</v>
      </c>
      <c r="CN12" s="220">
        <v>-660</v>
      </c>
      <c r="CO12" s="220">
        <v>624710.50097441406</v>
      </c>
      <c r="CP12" s="219">
        <v>2690</v>
      </c>
      <c r="CQ12" s="221">
        <v>2460</v>
      </c>
      <c r="CR12" s="221">
        <v>290</v>
      </c>
      <c r="CS12" s="221">
        <v>470</v>
      </c>
      <c r="CT12" s="222">
        <v>-450</v>
      </c>
      <c r="CU12" s="222">
        <v>137021.04106901609</v>
      </c>
      <c r="CV12" s="219">
        <v>-220</v>
      </c>
      <c r="CW12" s="220">
        <v>40</v>
      </c>
      <c r="CX12" s="220">
        <v>70</v>
      </c>
      <c r="CY12" s="220">
        <v>-110</v>
      </c>
      <c r="CZ12" s="223">
        <v>-210</v>
      </c>
      <c r="DA12" s="219">
        <v>1720</v>
      </c>
      <c r="DB12" s="220">
        <v>220</v>
      </c>
      <c r="DC12" s="220">
        <v>1230</v>
      </c>
      <c r="DD12" s="220">
        <v>250</v>
      </c>
      <c r="DE12" s="220">
        <v>-340</v>
      </c>
      <c r="DF12" s="220">
        <v>624710.50097441406</v>
      </c>
      <c r="DG12" s="219">
        <v>1840</v>
      </c>
      <c r="DH12" s="221">
        <v>350</v>
      </c>
      <c r="DI12" s="221">
        <v>1190</v>
      </c>
      <c r="DJ12" s="221">
        <v>340</v>
      </c>
      <c r="DK12" s="222">
        <v>-410</v>
      </c>
      <c r="DL12" s="222">
        <v>63731.975897155768</v>
      </c>
      <c r="DM12" s="219">
        <v>-120</v>
      </c>
      <c r="DN12" s="220">
        <v>-130</v>
      </c>
      <c r="DO12" s="220">
        <v>40</v>
      </c>
      <c r="DP12" s="220">
        <v>-90</v>
      </c>
      <c r="DQ12" s="223">
        <v>60</v>
      </c>
      <c r="DR12" s="261">
        <v>-0.10502958579881656</v>
      </c>
    </row>
    <row r="13" spans="1:122" ht="13.2">
      <c r="A13" s="51" t="s">
        <v>118</v>
      </c>
      <c r="B13" s="204">
        <v>6340</v>
      </c>
      <c r="C13" s="205">
        <v>2280</v>
      </c>
      <c r="D13" s="205">
        <v>4640</v>
      </c>
      <c r="E13" s="205">
        <v>10</v>
      </c>
      <c r="F13" s="205">
        <v>-2020</v>
      </c>
      <c r="G13" s="205">
        <v>626991.37297739147</v>
      </c>
      <c r="H13" s="204">
        <v>8680</v>
      </c>
      <c r="I13" s="206">
        <v>3860</v>
      </c>
      <c r="J13" s="206">
        <v>4800</v>
      </c>
      <c r="K13" s="206">
        <v>400</v>
      </c>
      <c r="L13" s="207">
        <v>-1770</v>
      </c>
      <c r="M13" s="207">
        <v>625711.09749942343</v>
      </c>
      <c r="N13" s="204">
        <v>-2350</v>
      </c>
      <c r="O13" s="205">
        <v>-1580</v>
      </c>
      <c r="P13" s="205">
        <v>-160</v>
      </c>
      <c r="Q13" s="205">
        <v>-390</v>
      </c>
      <c r="R13" s="208">
        <v>-260</v>
      </c>
      <c r="S13" s="97">
        <v>1280.2754779679999</v>
      </c>
      <c r="T13" s="184">
        <v>1360</v>
      </c>
      <c r="U13" s="185">
        <v>100</v>
      </c>
      <c r="V13" s="185">
        <v>470</v>
      </c>
      <c r="W13" s="185">
        <v>0</v>
      </c>
      <c r="X13" s="185">
        <v>260</v>
      </c>
      <c r="Y13" s="185">
        <v>20247.757413947675</v>
      </c>
      <c r="Z13" s="184">
        <v>970</v>
      </c>
      <c r="AA13" s="186">
        <v>160</v>
      </c>
      <c r="AB13" s="186">
        <v>480</v>
      </c>
      <c r="AC13" s="186">
        <v>70</v>
      </c>
      <c r="AD13" s="187">
        <v>-240</v>
      </c>
      <c r="AE13" s="187">
        <v>20243.589370040674</v>
      </c>
      <c r="AF13" s="184">
        <v>390</v>
      </c>
      <c r="AG13" s="185">
        <v>-60</v>
      </c>
      <c r="AH13" s="185">
        <v>0</v>
      </c>
      <c r="AI13" s="185">
        <v>-70</v>
      </c>
      <c r="AJ13" s="188">
        <v>490</v>
      </c>
      <c r="AK13" s="204">
        <v>-30</v>
      </c>
      <c r="AL13" s="205">
        <v>-280</v>
      </c>
      <c r="AM13" s="205">
        <v>260</v>
      </c>
      <c r="AN13" s="205">
        <v>-80</v>
      </c>
      <c r="AO13" s="205">
        <v>-130</v>
      </c>
      <c r="AP13" s="205">
        <v>626991.37297739147</v>
      </c>
      <c r="AQ13" s="204">
        <v>-140</v>
      </c>
      <c r="AR13" s="206">
        <v>-290</v>
      </c>
      <c r="AS13" s="206">
        <v>260</v>
      </c>
      <c r="AT13" s="206">
        <v>-80</v>
      </c>
      <c r="AU13" s="207">
        <v>-230</v>
      </c>
      <c r="AV13" s="207">
        <v>19957.359497970087</v>
      </c>
      <c r="AW13" s="204">
        <v>120</v>
      </c>
      <c r="AX13" s="205">
        <v>10</v>
      </c>
      <c r="AY13" s="205">
        <v>10</v>
      </c>
      <c r="AZ13" s="205">
        <v>0</v>
      </c>
      <c r="BA13" s="208">
        <v>100</v>
      </c>
      <c r="BB13" s="184">
        <v>1990</v>
      </c>
      <c r="BC13" s="185">
        <v>990</v>
      </c>
      <c r="BD13" s="185">
        <v>1580</v>
      </c>
      <c r="BE13" s="185">
        <v>-10</v>
      </c>
      <c r="BF13" s="185">
        <v>-660</v>
      </c>
      <c r="BG13" s="185">
        <v>626991.37297739147</v>
      </c>
      <c r="BH13" s="184">
        <v>2580</v>
      </c>
      <c r="BI13" s="186">
        <v>1250</v>
      </c>
      <c r="BJ13" s="186">
        <v>1610</v>
      </c>
      <c r="BK13" s="186">
        <v>10</v>
      </c>
      <c r="BL13" s="187">
        <v>-380</v>
      </c>
      <c r="BM13" s="187">
        <v>130709.15998184017</v>
      </c>
      <c r="BN13" s="184">
        <v>-590</v>
      </c>
      <c r="BO13" s="185">
        <v>-260</v>
      </c>
      <c r="BP13" s="185">
        <v>-30</v>
      </c>
      <c r="BQ13" s="185">
        <v>-20</v>
      </c>
      <c r="BR13" s="188">
        <v>-280</v>
      </c>
      <c r="BS13" s="204">
        <v>-710</v>
      </c>
      <c r="BT13" s="205">
        <v>-390</v>
      </c>
      <c r="BU13" s="205">
        <v>-590</v>
      </c>
      <c r="BV13" s="205">
        <v>-90</v>
      </c>
      <c r="BW13" s="205">
        <v>220</v>
      </c>
      <c r="BX13" s="205">
        <v>626991.37297739147</v>
      </c>
      <c r="BY13" s="204">
        <v>630</v>
      </c>
      <c r="BZ13" s="206">
        <v>450</v>
      </c>
      <c r="CA13" s="206">
        <v>-450</v>
      </c>
      <c r="CB13" s="206">
        <v>80</v>
      </c>
      <c r="CC13" s="207">
        <v>430</v>
      </c>
      <c r="CD13" s="207">
        <v>252739.95152305544</v>
      </c>
      <c r="CE13" s="204">
        <v>-1340</v>
      </c>
      <c r="CF13" s="205">
        <v>-840</v>
      </c>
      <c r="CG13" s="205">
        <v>-140</v>
      </c>
      <c r="CH13" s="205">
        <v>-170</v>
      </c>
      <c r="CI13" s="208">
        <v>-200</v>
      </c>
      <c r="CJ13" s="184">
        <v>1730</v>
      </c>
      <c r="CK13" s="185">
        <v>1400</v>
      </c>
      <c r="CL13" s="185">
        <v>1820</v>
      </c>
      <c r="CM13" s="185">
        <v>-110</v>
      </c>
      <c r="CN13" s="185">
        <v>-1420</v>
      </c>
      <c r="CO13" s="185">
        <v>626991.37297739147</v>
      </c>
      <c r="CP13" s="184">
        <v>2530</v>
      </c>
      <c r="CQ13" s="186">
        <v>1550</v>
      </c>
      <c r="CR13" s="186">
        <v>1840</v>
      </c>
      <c r="CS13" s="186">
        <v>40</v>
      </c>
      <c r="CT13" s="187">
        <v>-940</v>
      </c>
      <c r="CU13" s="187">
        <v>138010.90781768467</v>
      </c>
      <c r="CV13" s="184">
        <v>-800</v>
      </c>
      <c r="CW13" s="185">
        <v>-140</v>
      </c>
      <c r="CX13" s="185">
        <v>-20</v>
      </c>
      <c r="CY13" s="185">
        <v>-150</v>
      </c>
      <c r="CZ13" s="188">
        <v>-480</v>
      </c>
      <c r="DA13" s="204">
        <v>2000</v>
      </c>
      <c r="DB13" s="205">
        <v>460</v>
      </c>
      <c r="DC13" s="205">
        <v>1090</v>
      </c>
      <c r="DD13" s="205">
        <v>300</v>
      </c>
      <c r="DE13" s="205">
        <v>-290</v>
      </c>
      <c r="DF13" s="205">
        <v>626991.37297739147</v>
      </c>
      <c r="DG13" s="204">
        <v>2110</v>
      </c>
      <c r="DH13" s="206">
        <v>740</v>
      </c>
      <c r="DI13" s="206">
        <v>1070</v>
      </c>
      <c r="DJ13" s="206">
        <v>290</v>
      </c>
      <c r="DK13" s="207">
        <v>-410</v>
      </c>
      <c r="DL13" s="207">
        <v>64050.129308832285</v>
      </c>
      <c r="DM13" s="204">
        <v>-110</v>
      </c>
      <c r="DN13" s="205">
        <v>-280</v>
      </c>
      <c r="DO13" s="205">
        <v>30</v>
      </c>
      <c r="DP13" s="205">
        <v>10</v>
      </c>
      <c r="DQ13" s="208">
        <v>120</v>
      </c>
      <c r="DR13" s="262">
        <v>-0.37066246056782337</v>
      </c>
    </row>
    <row r="14" spans="1:122" ht="13.2">
      <c r="A14" s="51" t="s">
        <v>119</v>
      </c>
      <c r="B14" s="204">
        <v>2290</v>
      </c>
      <c r="C14" s="205">
        <v>-170</v>
      </c>
      <c r="D14" s="205">
        <v>5120</v>
      </c>
      <c r="E14" s="205">
        <v>-490</v>
      </c>
      <c r="F14" s="205">
        <v>-3250</v>
      </c>
      <c r="G14" s="205">
        <v>627157.57851650263</v>
      </c>
      <c r="H14" s="204">
        <v>3820</v>
      </c>
      <c r="I14" s="206">
        <v>860</v>
      </c>
      <c r="J14" s="206">
        <v>5160</v>
      </c>
      <c r="K14" s="206">
        <v>-210</v>
      </c>
      <c r="L14" s="207">
        <v>-3070</v>
      </c>
      <c r="M14" s="207">
        <v>625869.02039245667</v>
      </c>
      <c r="N14" s="204">
        <v>-1530</v>
      </c>
      <c r="O14" s="205">
        <v>-1020</v>
      </c>
      <c r="P14" s="205">
        <v>-40</v>
      </c>
      <c r="Q14" s="205">
        <v>-280</v>
      </c>
      <c r="R14" s="208">
        <v>-180</v>
      </c>
      <c r="S14" s="97">
        <v>1288.5581240460001</v>
      </c>
      <c r="T14" s="184">
        <v>1240</v>
      </c>
      <c r="U14" s="185">
        <v>-50</v>
      </c>
      <c r="V14" s="185">
        <v>470</v>
      </c>
      <c r="W14" s="185">
        <v>40</v>
      </c>
      <c r="X14" s="185">
        <v>340</v>
      </c>
      <c r="Y14" s="185">
        <v>20290.926165629717</v>
      </c>
      <c r="Z14" s="184">
        <v>650</v>
      </c>
      <c r="AA14" s="186">
        <v>-100</v>
      </c>
      <c r="AB14" s="186">
        <v>470</v>
      </c>
      <c r="AC14" s="186">
        <v>40</v>
      </c>
      <c r="AD14" s="187">
        <v>-180</v>
      </c>
      <c r="AE14" s="187">
        <v>20286.454369369716</v>
      </c>
      <c r="AF14" s="184">
        <v>590</v>
      </c>
      <c r="AG14" s="185">
        <v>50</v>
      </c>
      <c r="AH14" s="185">
        <v>0</v>
      </c>
      <c r="AI14" s="185">
        <v>0</v>
      </c>
      <c r="AJ14" s="188">
        <v>520</v>
      </c>
      <c r="AK14" s="204">
        <v>-670</v>
      </c>
      <c r="AL14" s="205">
        <v>-860</v>
      </c>
      <c r="AM14" s="205">
        <v>260</v>
      </c>
      <c r="AN14" s="205">
        <v>-80</v>
      </c>
      <c r="AO14" s="205">
        <v>10</v>
      </c>
      <c r="AP14" s="205">
        <v>627157.57851650263</v>
      </c>
      <c r="AQ14" s="204">
        <v>-740</v>
      </c>
      <c r="AR14" s="206">
        <v>-780</v>
      </c>
      <c r="AS14" s="206">
        <v>260</v>
      </c>
      <c r="AT14" s="206">
        <v>-80</v>
      </c>
      <c r="AU14" s="207">
        <v>-130</v>
      </c>
      <c r="AV14" s="207">
        <v>19970.580658382296</v>
      </c>
      <c r="AW14" s="204">
        <v>60</v>
      </c>
      <c r="AX14" s="205">
        <v>-80</v>
      </c>
      <c r="AY14" s="205">
        <v>0</v>
      </c>
      <c r="AZ14" s="205">
        <v>0</v>
      </c>
      <c r="BA14" s="208">
        <v>140</v>
      </c>
      <c r="BB14" s="184">
        <v>1900</v>
      </c>
      <c r="BC14" s="185">
        <v>1080</v>
      </c>
      <c r="BD14" s="185">
        <v>1910</v>
      </c>
      <c r="BE14" s="185">
        <v>20</v>
      </c>
      <c r="BF14" s="185">
        <v>-1040</v>
      </c>
      <c r="BG14" s="185">
        <v>627157.57851650263</v>
      </c>
      <c r="BH14" s="184">
        <v>2060</v>
      </c>
      <c r="BI14" s="186">
        <v>1160</v>
      </c>
      <c r="BJ14" s="186">
        <v>1900</v>
      </c>
      <c r="BK14" s="186">
        <v>-80</v>
      </c>
      <c r="BL14" s="187">
        <v>-840</v>
      </c>
      <c r="BM14" s="187">
        <v>130737.73710949624</v>
      </c>
      <c r="BN14" s="184">
        <v>-160</v>
      </c>
      <c r="BO14" s="185">
        <v>-90</v>
      </c>
      <c r="BP14" s="185">
        <v>10</v>
      </c>
      <c r="BQ14" s="185">
        <v>110</v>
      </c>
      <c r="BR14" s="188">
        <v>-200</v>
      </c>
      <c r="BS14" s="204">
        <v>-1200</v>
      </c>
      <c r="BT14" s="205">
        <v>-230</v>
      </c>
      <c r="BU14" s="205">
        <v>-220</v>
      </c>
      <c r="BV14" s="205">
        <v>-330</v>
      </c>
      <c r="BW14" s="205">
        <v>-870</v>
      </c>
      <c r="BX14" s="205">
        <v>627157.57851650263</v>
      </c>
      <c r="BY14" s="204">
        <v>70</v>
      </c>
      <c r="BZ14" s="206">
        <v>370</v>
      </c>
      <c r="CA14" s="206">
        <v>-170</v>
      </c>
      <c r="CB14" s="206">
        <v>-40</v>
      </c>
      <c r="CC14" s="207">
        <v>-570</v>
      </c>
      <c r="CD14" s="207">
        <v>252922.92418022017</v>
      </c>
      <c r="CE14" s="204">
        <v>-1270</v>
      </c>
      <c r="CF14" s="205">
        <v>-600</v>
      </c>
      <c r="CG14" s="205">
        <v>-60</v>
      </c>
      <c r="CH14" s="205">
        <v>-290</v>
      </c>
      <c r="CI14" s="208">
        <v>-290</v>
      </c>
      <c r="CJ14" s="184">
        <v>-360</v>
      </c>
      <c r="CK14" s="185">
        <v>-910</v>
      </c>
      <c r="CL14" s="185">
        <v>1840</v>
      </c>
      <c r="CM14" s="185">
        <v>-310</v>
      </c>
      <c r="CN14" s="185">
        <v>-1180</v>
      </c>
      <c r="CO14" s="185">
        <v>627157.57851650263</v>
      </c>
      <c r="CP14" s="184">
        <v>180</v>
      </c>
      <c r="CQ14" s="186">
        <v>-790</v>
      </c>
      <c r="CR14" s="186">
        <v>1840</v>
      </c>
      <c r="CS14" s="186">
        <v>-200</v>
      </c>
      <c r="CT14" s="187">
        <v>-890</v>
      </c>
      <c r="CU14" s="187">
        <v>137916.14356777581</v>
      </c>
      <c r="CV14" s="184">
        <v>-540</v>
      </c>
      <c r="CW14" s="185">
        <v>-120</v>
      </c>
      <c r="CX14" s="185">
        <v>0</v>
      </c>
      <c r="CY14" s="185">
        <v>-110</v>
      </c>
      <c r="CZ14" s="188">
        <v>-300</v>
      </c>
      <c r="DA14" s="204">
        <v>1390</v>
      </c>
      <c r="DB14" s="205">
        <v>800</v>
      </c>
      <c r="DC14" s="205">
        <v>870</v>
      </c>
      <c r="DD14" s="205">
        <v>160</v>
      </c>
      <c r="DE14" s="205">
        <v>-510</v>
      </c>
      <c r="DF14" s="205">
        <v>627157.57851650263</v>
      </c>
      <c r="DG14" s="204">
        <v>1600</v>
      </c>
      <c r="DH14" s="206">
        <v>990</v>
      </c>
      <c r="DI14" s="206">
        <v>860</v>
      </c>
      <c r="DJ14" s="206">
        <v>150</v>
      </c>
      <c r="DK14" s="207">
        <v>-460</v>
      </c>
      <c r="DL14" s="207">
        <v>64035.180507212368</v>
      </c>
      <c r="DM14" s="204">
        <v>-220</v>
      </c>
      <c r="DN14" s="205">
        <v>-190</v>
      </c>
      <c r="DO14" s="205">
        <v>10</v>
      </c>
      <c r="DP14" s="205">
        <v>20</v>
      </c>
      <c r="DQ14" s="208">
        <v>-50</v>
      </c>
      <c r="DR14" s="262">
        <v>-0.66812227074235808</v>
      </c>
    </row>
    <row r="15" spans="1:122" ht="13.2">
      <c r="A15" s="51" t="s">
        <v>120</v>
      </c>
      <c r="B15" s="204">
        <v>2440</v>
      </c>
      <c r="C15" s="205">
        <v>3570</v>
      </c>
      <c r="D15" s="205">
        <v>3940</v>
      </c>
      <c r="E15" s="205">
        <v>160</v>
      </c>
      <c r="F15" s="205">
        <v>-3580</v>
      </c>
      <c r="G15" s="205">
        <v>627763.29535624187</v>
      </c>
      <c r="H15" s="204">
        <v>4900</v>
      </c>
      <c r="I15" s="206">
        <v>4170</v>
      </c>
      <c r="J15" s="206">
        <v>4210</v>
      </c>
      <c r="K15" s="206">
        <v>790</v>
      </c>
      <c r="L15" s="207">
        <v>-2590</v>
      </c>
      <c r="M15" s="207">
        <v>626642.88480490388</v>
      </c>
      <c r="N15" s="204">
        <v>-2460</v>
      </c>
      <c r="O15" s="205">
        <v>-600</v>
      </c>
      <c r="P15" s="205">
        <v>-270</v>
      </c>
      <c r="Q15" s="205">
        <v>-640</v>
      </c>
      <c r="R15" s="208">
        <v>-990</v>
      </c>
      <c r="S15" s="97">
        <v>1120.410551338</v>
      </c>
      <c r="T15" s="184">
        <v>1220</v>
      </c>
      <c r="U15" s="185">
        <v>-110</v>
      </c>
      <c r="V15" s="185">
        <v>790</v>
      </c>
      <c r="W15" s="185">
        <v>80</v>
      </c>
      <c r="X15" s="185">
        <v>210</v>
      </c>
      <c r="Y15" s="185">
        <v>20541.440960762102</v>
      </c>
      <c r="Z15" s="184">
        <v>950</v>
      </c>
      <c r="AA15" s="186">
        <v>-20</v>
      </c>
      <c r="AB15" s="186">
        <v>790</v>
      </c>
      <c r="AC15" s="186">
        <v>80</v>
      </c>
      <c r="AD15" s="187">
        <v>-90</v>
      </c>
      <c r="AE15" s="187">
        <v>20532.513393262103</v>
      </c>
      <c r="AF15" s="184">
        <v>270</v>
      </c>
      <c r="AG15" s="185">
        <v>-80</v>
      </c>
      <c r="AH15" s="185">
        <v>0</v>
      </c>
      <c r="AI15" s="185">
        <v>0</v>
      </c>
      <c r="AJ15" s="188">
        <v>300</v>
      </c>
      <c r="AK15" s="204">
        <v>-100</v>
      </c>
      <c r="AL15" s="205">
        <v>-110</v>
      </c>
      <c r="AM15" s="205">
        <v>480</v>
      </c>
      <c r="AN15" s="205">
        <v>-50</v>
      </c>
      <c r="AO15" s="205">
        <v>-70</v>
      </c>
      <c r="AP15" s="205">
        <v>627763.29535624187</v>
      </c>
      <c r="AQ15" s="204">
        <v>-100</v>
      </c>
      <c r="AR15" s="206">
        <v>-70</v>
      </c>
      <c r="AS15" s="206">
        <v>480</v>
      </c>
      <c r="AT15" s="206">
        <v>-30</v>
      </c>
      <c r="AU15" s="207">
        <v>-120</v>
      </c>
      <c r="AV15" s="207">
        <v>20262.347312736925</v>
      </c>
      <c r="AW15" s="204">
        <v>0</v>
      </c>
      <c r="AX15" s="205">
        <v>-40</v>
      </c>
      <c r="AY15" s="205">
        <v>10</v>
      </c>
      <c r="AZ15" s="205">
        <v>-20</v>
      </c>
      <c r="BA15" s="208">
        <v>50</v>
      </c>
      <c r="BB15" s="184">
        <v>150</v>
      </c>
      <c r="BC15" s="185">
        <v>820</v>
      </c>
      <c r="BD15" s="185">
        <v>320</v>
      </c>
      <c r="BE15" s="185">
        <v>150</v>
      </c>
      <c r="BF15" s="185">
        <v>-1070</v>
      </c>
      <c r="BG15" s="185">
        <v>627763.29535624187</v>
      </c>
      <c r="BH15" s="184">
        <v>680</v>
      </c>
      <c r="BI15" s="186">
        <v>1100</v>
      </c>
      <c r="BJ15" s="186">
        <v>370</v>
      </c>
      <c r="BK15" s="186">
        <v>140</v>
      </c>
      <c r="BL15" s="187">
        <v>-860</v>
      </c>
      <c r="BM15" s="187">
        <v>129991.58616986572</v>
      </c>
      <c r="BN15" s="184">
        <v>-530</v>
      </c>
      <c r="BO15" s="185">
        <v>-280</v>
      </c>
      <c r="BP15" s="185">
        <v>-50</v>
      </c>
      <c r="BQ15" s="185">
        <v>10</v>
      </c>
      <c r="BR15" s="188">
        <v>-210</v>
      </c>
      <c r="BS15" s="204">
        <v>2050</v>
      </c>
      <c r="BT15" s="205">
        <v>2000</v>
      </c>
      <c r="BU15" s="205">
        <v>890</v>
      </c>
      <c r="BV15" s="205">
        <v>240</v>
      </c>
      <c r="BW15" s="205">
        <v>-1080</v>
      </c>
      <c r="BX15" s="205">
        <v>627763.29535624187</v>
      </c>
      <c r="BY15" s="204">
        <v>3100</v>
      </c>
      <c r="BZ15" s="206">
        <v>1930</v>
      </c>
      <c r="CA15" s="206">
        <v>1040</v>
      </c>
      <c r="CB15" s="206">
        <v>490</v>
      </c>
      <c r="CC15" s="207">
        <v>-360</v>
      </c>
      <c r="CD15" s="207">
        <v>253655.28512529703</v>
      </c>
      <c r="CE15" s="204">
        <v>-1060</v>
      </c>
      <c r="CF15" s="205">
        <v>70</v>
      </c>
      <c r="CG15" s="205">
        <v>-150</v>
      </c>
      <c r="CH15" s="205">
        <v>-250</v>
      </c>
      <c r="CI15" s="208">
        <v>-710</v>
      </c>
      <c r="CJ15" s="184">
        <v>140</v>
      </c>
      <c r="CK15" s="185">
        <v>250</v>
      </c>
      <c r="CL15" s="185">
        <v>580</v>
      </c>
      <c r="CM15" s="185">
        <v>-20</v>
      </c>
      <c r="CN15" s="185">
        <v>-1030</v>
      </c>
      <c r="CO15" s="185">
        <v>627763.29535624187</v>
      </c>
      <c r="CP15" s="184">
        <v>470</v>
      </c>
      <c r="CQ15" s="186">
        <v>280</v>
      </c>
      <c r="CR15" s="186">
        <v>620</v>
      </c>
      <c r="CS15" s="186">
        <v>60</v>
      </c>
      <c r="CT15" s="187">
        <v>-860</v>
      </c>
      <c r="CU15" s="187">
        <v>138026.03982321022</v>
      </c>
      <c r="CV15" s="184">
        <v>-320</v>
      </c>
      <c r="CW15" s="185">
        <v>-30</v>
      </c>
      <c r="CX15" s="185">
        <v>-40</v>
      </c>
      <c r="CY15" s="185">
        <v>-80</v>
      </c>
      <c r="CZ15" s="188">
        <v>-170</v>
      </c>
      <c r="DA15" s="204">
        <v>-1010</v>
      </c>
      <c r="DB15" s="205">
        <v>720</v>
      </c>
      <c r="DC15" s="205">
        <v>880</v>
      </c>
      <c r="DD15" s="205">
        <v>-240</v>
      </c>
      <c r="DE15" s="205">
        <v>-540</v>
      </c>
      <c r="DF15" s="205">
        <v>627763.29535624187</v>
      </c>
      <c r="DG15" s="204">
        <v>-200</v>
      </c>
      <c r="DH15" s="206">
        <v>950</v>
      </c>
      <c r="DI15" s="206">
        <v>920</v>
      </c>
      <c r="DJ15" s="206">
        <v>60</v>
      </c>
      <c r="DK15" s="207">
        <v>-290</v>
      </c>
      <c r="DL15" s="207">
        <v>64175.112980531929</v>
      </c>
      <c r="DM15" s="204">
        <v>-820</v>
      </c>
      <c r="DN15" s="205">
        <v>-240</v>
      </c>
      <c r="DO15" s="205">
        <v>-40</v>
      </c>
      <c r="DP15" s="205">
        <v>-300</v>
      </c>
      <c r="DQ15" s="208">
        <v>-250</v>
      </c>
      <c r="DR15" s="262">
        <v>-1.0081967213114753</v>
      </c>
    </row>
    <row r="16" spans="1:122" s="226" customFormat="1" ht="13.2">
      <c r="A16" s="218" t="s">
        <v>121</v>
      </c>
      <c r="B16" s="219">
        <v>-3060</v>
      </c>
      <c r="C16" s="220">
        <v>150</v>
      </c>
      <c r="D16" s="220">
        <v>3320</v>
      </c>
      <c r="E16" s="220">
        <v>-1000</v>
      </c>
      <c r="F16" s="220">
        <v>-5180</v>
      </c>
      <c r="G16" s="220">
        <v>628033.22881861636</v>
      </c>
      <c r="H16" s="219">
        <v>770</v>
      </c>
      <c r="I16" s="221">
        <v>750</v>
      </c>
      <c r="J16" s="221">
        <v>3740</v>
      </c>
      <c r="K16" s="221">
        <v>-360</v>
      </c>
      <c r="L16" s="222">
        <v>-3030</v>
      </c>
      <c r="M16" s="222">
        <v>626923.37584479537</v>
      </c>
      <c r="N16" s="219">
        <v>-3830</v>
      </c>
      <c r="O16" s="220">
        <v>-600</v>
      </c>
      <c r="P16" s="220">
        <v>-420</v>
      </c>
      <c r="Q16" s="220">
        <v>-640</v>
      </c>
      <c r="R16" s="223">
        <v>-2150</v>
      </c>
      <c r="S16" s="224">
        <v>1109.852973821</v>
      </c>
      <c r="T16" s="219">
        <v>-30</v>
      </c>
      <c r="U16" s="220">
        <v>70</v>
      </c>
      <c r="V16" s="220">
        <v>270</v>
      </c>
      <c r="W16" s="220">
        <v>-20</v>
      </c>
      <c r="X16" s="220">
        <v>-320</v>
      </c>
      <c r="Y16" s="220">
        <v>20237.965255210886</v>
      </c>
      <c r="Z16" s="219">
        <v>470</v>
      </c>
      <c r="AA16" s="221">
        <v>120</v>
      </c>
      <c r="AB16" s="221">
        <v>270</v>
      </c>
      <c r="AC16" s="221">
        <v>190</v>
      </c>
      <c r="AD16" s="222">
        <v>-70</v>
      </c>
      <c r="AE16" s="222">
        <v>20229.624909025886</v>
      </c>
      <c r="AF16" s="219">
        <v>-500</v>
      </c>
      <c r="AG16" s="220">
        <v>-50</v>
      </c>
      <c r="AH16" s="220">
        <v>0</v>
      </c>
      <c r="AI16" s="220">
        <v>-210</v>
      </c>
      <c r="AJ16" s="223">
        <v>-250</v>
      </c>
      <c r="AK16" s="219">
        <v>-250</v>
      </c>
      <c r="AL16" s="220">
        <v>-10</v>
      </c>
      <c r="AM16" s="220">
        <v>120</v>
      </c>
      <c r="AN16" s="220">
        <v>-60</v>
      </c>
      <c r="AO16" s="220">
        <v>-230</v>
      </c>
      <c r="AP16" s="220">
        <v>628033.22881861636</v>
      </c>
      <c r="AQ16" s="219">
        <v>-50</v>
      </c>
      <c r="AR16" s="221">
        <v>50</v>
      </c>
      <c r="AS16" s="221">
        <v>110</v>
      </c>
      <c r="AT16" s="221">
        <v>-40</v>
      </c>
      <c r="AU16" s="222">
        <v>-100</v>
      </c>
      <c r="AV16" s="222">
        <v>19992.447934100415</v>
      </c>
      <c r="AW16" s="219">
        <v>-200</v>
      </c>
      <c r="AX16" s="220">
        <v>-60</v>
      </c>
      <c r="AY16" s="220">
        <v>10</v>
      </c>
      <c r="AZ16" s="220">
        <v>-20</v>
      </c>
      <c r="BA16" s="223">
        <v>-120</v>
      </c>
      <c r="BB16" s="219">
        <v>-1950</v>
      </c>
      <c r="BC16" s="220">
        <v>440</v>
      </c>
      <c r="BD16" s="220">
        <v>-170</v>
      </c>
      <c r="BE16" s="220">
        <v>-500</v>
      </c>
      <c r="BF16" s="220">
        <v>-1630</v>
      </c>
      <c r="BG16" s="220">
        <v>628033.22881861636</v>
      </c>
      <c r="BH16" s="219">
        <v>-1130</v>
      </c>
      <c r="BI16" s="221">
        <v>700</v>
      </c>
      <c r="BJ16" s="221">
        <v>-100</v>
      </c>
      <c r="BK16" s="221">
        <v>-580</v>
      </c>
      <c r="BL16" s="222">
        <v>-1070</v>
      </c>
      <c r="BM16" s="222">
        <v>129852.91608362706</v>
      </c>
      <c r="BN16" s="219">
        <v>-820</v>
      </c>
      <c r="BO16" s="220">
        <v>-260</v>
      </c>
      <c r="BP16" s="220">
        <v>-70</v>
      </c>
      <c r="BQ16" s="220">
        <v>80</v>
      </c>
      <c r="BR16" s="223">
        <v>-560</v>
      </c>
      <c r="BS16" s="219">
        <v>1120</v>
      </c>
      <c r="BT16" s="220">
        <v>870</v>
      </c>
      <c r="BU16" s="220">
        <v>1490</v>
      </c>
      <c r="BV16" s="220">
        <v>100</v>
      </c>
      <c r="BW16" s="220">
        <v>-1260</v>
      </c>
      <c r="BX16" s="220">
        <v>628033.22881861636</v>
      </c>
      <c r="BY16" s="219">
        <v>2380</v>
      </c>
      <c r="BZ16" s="221">
        <v>800</v>
      </c>
      <c r="CA16" s="221">
        <v>1760</v>
      </c>
      <c r="CB16" s="221">
        <v>250</v>
      </c>
      <c r="CC16" s="222">
        <v>-360</v>
      </c>
      <c r="CD16" s="222">
        <v>254388.34847238683</v>
      </c>
      <c r="CE16" s="219">
        <v>-1260</v>
      </c>
      <c r="CF16" s="220">
        <v>70</v>
      </c>
      <c r="CG16" s="220">
        <v>-260</v>
      </c>
      <c r="CH16" s="220">
        <v>-150</v>
      </c>
      <c r="CI16" s="223">
        <v>-900</v>
      </c>
      <c r="CJ16" s="219">
        <v>-630</v>
      </c>
      <c r="CK16" s="220">
        <v>-1120</v>
      </c>
      <c r="CL16" s="220">
        <v>1370</v>
      </c>
      <c r="CM16" s="220">
        <v>170</v>
      </c>
      <c r="CN16" s="220">
        <v>-1070</v>
      </c>
      <c r="CO16" s="220">
        <v>628033.22881861636</v>
      </c>
      <c r="CP16" s="219">
        <v>-440</v>
      </c>
      <c r="CQ16" s="221">
        <v>-1000</v>
      </c>
      <c r="CR16" s="221">
        <v>1410</v>
      </c>
      <c r="CS16" s="221">
        <v>110</v>
      </c>
      <c r="CT16" s="222">
        <v>-1010</v>
      </c>
      <c r="CU16" s="222">
        <v>138432.57948970192</v>
      </c>
      <c r="CV16" s="219">
        <v>-180</v>
      </c>
      <c r="CW16" s="220">
        <v>-120</v>
      </c>
      <c r="CX16" s="220">
        <v>-50</v>
      </c>
      <c r="CY16" s="220">
        <v>60</v>
      </c>
      <c r="CZ16" s="223">
        <v>-60</v>
      </c>
      <c r="DA16" s="219">
        <v>-1340</v>
      </c>
      <c r="DB16" s="220">
        <v>-100</v>
      </c>
      <c r="DC16" s="220">
        <v>240</v>
      </c>
      <c r="DD16" s="220">
        <v>-690</v>
      </c>
      <c r="DE16" s="220">
        <v>-670</v>
      </c>
      <c r="DF16" s="220">
        <v>628033.22881861636</v>
      </c>
      <c r="DG16" s="219">
        <v>-460</v>
      </c>
      <c r="DH16" s="221">
        <v>70</v>
      </c>
      <c r="DI16" s="221">
        <v>300</v>
      </c>
      <c r="DJ16" s="221">
        <v>-280</v>
      </c>
      <c r="DK16" s="222">
        <v>-420</v>
      </c>
      <c r="DL16" s="222">
        <v>64027.458955953276</v>
      </c>
      <c r="DM16" s="219">
        <v>-880</v>
      </c>
      <c r="DN16" s="220">
        <v>-170</v>
      </c>
      <c r="DO16" s="220">
        <v>-50</v>
      </c>
      <c r="DP16" s="220">
        <v>-400</v>
      </c>
      <c r="DQ16" s="223">
        <v>-250</v>
      </c>
      <c r="DR16" s="261">
        <v>1.2516339869281046</v>
      </c>
    </row>
    <row r="17" spans="1:122" ht="13.2">
      <c r="A17" s="51" t="s">
        <v>122</v>
      </c>
      <c r="B17" s="204">
        <v>-4970</v>
      </c>
      <c r="C17" s="205">
        <v>1050</v>
      </c>
      <c r="D17" s="205">
        <v>-190</v>
      </c>
      <c r="E17" s="205">
        <v>-290</v>
      </c>
      <c r="F17" s="205">
        <v>-4960</v>
      </c>
      <c r="G17" s="205">
        <v>626802.68490767025</v>
      </c>
      <c r="H17" s="204">
        <v>-3790</v>
      </c>
      <c r="I17" s="206">
        <v>430</v>
      </c>
      <c r="J17" s="206">
        <v>-10</v>
      </c>
      <c r="K17" s="206">
        <v>100</v>
      </c>
      <c r="L17" s="207">
        <v>-3760</v>
      </c>
      <c r="M17" s="207">
        <v>625696.55504256627</v>
      </c>
      <c r="N17" s="204">
        <v>-1180</v>
      </c>
      <c r="O17" s="205">
        <v>620</v>
      </c>
      <c r="P17" s="205">
        <v>-170</v>
      </c>
      <c r="Q17" s="205">
        <v>-390</v>
      </c>
      <c r="R17" s="208">
        <v>-1200</v>
      </c>
      <c r="S17" s="97">
        <v>1106.1298651039999</v>
      </c>
      <c r="T17" s="184">
        <v>430</v>
      </c>
      <c r="U17" s="185">
        <v>230</v>
      </c>
      <c r="V17" s="185">
        <v>310</v>
      </c>
      <c r="W17" s="185">
        <v>130</v>
      </c>
      <c r="X17" s="185">
        <v>-220</v>
      </c>
      <c r="Y17" s="185">
        <v>20562.716903152021</v>
      </c>
      <c r="Z17" s="184">
        <v>590</v>
      </c>
      <c r="AA17" s="186">
        <v>120</v>
      </c>
      <c r="AB17" s="186">
        <v>310</v>
      </c>
      <c r="AC17" s="186">
        <v>260</v>
      </c>
      <c r="AD17" s="187">
        <v>-80</v>
      </c>
      <c r="AE17" s="187">
        <v>20550.83011316802</v>
      </c>
      <c r="AF17" s="184">
        <v>-160</v>
      </c>
      <c r="AG17" s="185">
        <v>110</v>
      </c>
      <c r="AH17" s="185">
        <v>10</v>
      </c>
      <c r="AI17" s="185">
        <v>-130</v>
      </c>
      <c r="AJ17" s="188">
        <v>-140</v>
      </c>
      <c r="AK17" s="204">
        <v>10</v>
      </c>
      <c r="AL17" s="205">
        <v>250</v>
      </c>
      <c r="AM17" s="205">
        <v>90</v>
      </c>
      <c r="AN17" s="205">
        <v>-20</v>
      </c>
      <c r="AO17" s="205">
        <v>-280</v>
      </c>
      <c r="AP17" s="205">
        <v>626802.68490767025</v>
      </c>
      <c r="AQ17" s="204">
        <v>110</v>
      </c>
      <c r="AR17" s="206">
        <v>280</v>
      </c>
      <c r="AS17" s="206">
        <v>80</v>
      </c>
      <c r="AT17" s="206">
        <v>-20</v>
      </c>
      <c r="AU17" s="207">
        <v>-200</v>
      </c>
      <c r="AV17" s="207">
        <v>20042.318072539412</v>
      </c>
      <c r="AW17" s="204">
        <v>-100</v>
      </c>
      <c r="AX17" s="205">
        <v>-20</v>
      </c>
      <c r="AY17" s="205">
        <v>0</v>
      </c>
      <c r="AZ17" s="205">
        <v>0</v>
      </c>
      <c r="BA17" s="208">
        <v>-80</v>
      </c>
      <c r="BB17" s="184">
        <v>-4050</v>
      </c>
      <c r="BC17" s="185">
        <v>-170</v>
      </c>
      <c r="BD17" s="185">
        <v>-1950</v>
      </c>
      <c r="BE17" s="185">
        <v>-180</v>
      </c>
      <c r="BF17" s="185">
        <v>-1440</v>
      </c>
      <c r="BG17" s="185">
        <v>626802.68490767025</v>
      </c>
      <c r="BH17" s="184">
        <v>-3910</v>
      </c>
      <c r="BI17" s="186">
        <v>-20</v>
      </c>
      <c r="BJ17" s="186">
        <v>-1920</v>
      </c>
      <c r="BK17" s="186">
        <v>-440</v>
      </c>
      <c r="BL17" s="187">
        <v>-1220</v>
      </c>
      <c r="BM17" s="187">
        <v>128786.19071886511</v>
      </c>
      <c r="BN17" s="184">
        <v>-150</v>
      </c>
      <c r="BO17" s="185">
        <v>-160</v>
      </c>
      <c r="BP17" s="185">
        <v>-30</v>
      </c>
      <c r="BQ17" s="185">
        <v>260</v>
      </c>
      <c r="BR17" s="188">
        <v>-220</v>
      </c>
      <c r="BS17" s="204">
        <v>800</v>
      </c>
      <c r="BT17" s="205">
        <v>1440</v>
      </c>
      <c r="BU17" s="205">
        <v>650</v>
      </c>
      <c r="BV17" s="205">
        <v>440</v>
      </c>
      <c r="BW17" s="205">
        <v>-1660</v>
      </c>
      <c r="BX17" s="205">
        <v>626802.68490767025</v>
      </c>
      <c r="BY17" s="204">
        <v>1290</v>
      </c>
      <c r="BZ17" s="206">
        <v>1010</v>
      </c>
      <c r="CA17" s="206">
        <v>790</v>
      </c>
      <c r="CB17" s="206">
        <v>580</v>
      </c>
      <c r="CC17" s="207">
        <v>-1030</v>
      </c>
      <c r="CD17" s="207">
        <v>253528.40715672629</v>
      </c>
      <c r="CE17" s="204">
        <v>-480</v>
      </c>
      <c r="CF17" s="205">
        <v>430</v>
      </c>
      <c r="CG17" s="205">
        <v>-140</v>
      </c>
      <c r="CH17" s="205">
        <v>-140</v>
      </c>
      <c r="CI17" s="208">
        <v>-630</v>
      </c>
      <c r="CJ17" s="184">
        <v>-190</v>
      </c>
      <c r="CK17" s="185">
        <v>-680</v>
      </c>
      <c r="CL17" s="185">
        <v>890</v>
      </c>
      <c r="CM17" s="185">
        <v>190</v>
      </c>
      <c r="CN17" s="185">
        <v>-600</v>
      </c>
      <c r="CO17" s="185">
        <v>626802.68490767025</v>
      </c>
      <c r="CP17" s="184">
        <v>-700</v>
      </c>
      <c r="CQ17" s="186">
        <v>-860</v>
      </c>
      <c r="CR17" s="186">
        <v>840</v>
      </c>
      <c r="CS17" s="186">
        <v>100</v>
      </c>
      <c r="CT17" s="187">
        <v>-790</v>
      </c>
      <c r="CU17" s="187">
        <v>138854.52006141527</v>
      </c>
      <c r="CV17" s="184">
        <v>510</v>
      </c>
      <c r="CW17" s="185">
        <v>180</v>
      </c>
      <c r="CX17" s="185">
        <v>40</v>
      </c>
      <c r="CY17" s="185">
        <v>90</v>
      </c>
      <c r="CZ17" s="188">
        <v>200</v>
      </c>
      <c r="DA17" s="204">
        <v>-1970</v>
      </c>
      <c r="DB17" s="205">
        <v>-20</v>
      </c>
      <c r="DC17" s="205">
        <v>-180</v>
      </c>
      <c r="DD17" s="205">
        <v>-850</v>
      </c>
      <c r="DE17" s="205">
        <v>-770</v>
      </c>
      <c r="DF17" s="205">
        <v>626802.68490767025</v>
      </c>
      <c r="DG17" s="204">
        <v>-1180</v>
      </c>
      <c r="DH17" s="206">
        <v>-90</v>
      </c>
      <c r="DI17" s="206">
        <v>-120</v>
      </c>
      <c r="DJ17" s="206">
        <v>-380</v>
      </c>
      <c r="DK17" s="207">
        <v>-440</v>
      </c>
      <c r="DL17" s="207">
        <v>63934.288919852159</v>
      </c>
      <c r="DM17" s="204">
        <v>-790</v>
      </c>
      <c r="DN17" s="205">
        <v>70</v>
      </c>
      <c r="DO17" s="205">
        <v>-70</v>
      </c>
      <c r="DP17" s="205">
        <v>-470</v>
      </c>
      <c r="DQ17" s="208">
        <v>-330</v>
      </c>
      <c r="DR17" s="262">
        <v>0.23742454728370221</v>
      </c>
    </row>
    <row r="18" spans="1:122" ht="13.2">
      <c r="A18" s="51" t="s">
        <v>123</v>
      </c>
      <c r="B18" s="204">
        <v>-1130</v>
      </c>
      <c r="C18" s="205">
        <v>-510</v>
      </c>
      <c r="D18" s="205">
        <v>2880</v>
      </c>
      <c r="E18" s="205">
        <v>-420</v>
      </c>
      <c r="F18" s="205">
        <v>-3160</v>
      </c>
      <c r="G18" s="205">
        <v>630038.89021580806</v>
      </c>
      <c r="H18" s="204">
        <v>-610</v>
      </c>
      <c r="I18" s="206">
        <v>-600</v>
      </c>
      <c r="J18" s="206">
        <v>3110</v>
      </c>
      <c r="K18" s="206">
        <v>-310</v>
      </c>
      <c r="L18" s="207">
        <v>-2920</v>
      </c>
      <c r="M18" s="207">
        <v>628982.00045957312</v>
      </c>
      <c r="N18" s="204">
        <v>-510</v>
      </c>
      <c r="O18" s="205">
        <v>90</v>
      </c>
      <c r="P18" s="205">
        <v>-230</v>
      </c>
      <c r="Q18" s="205">
        <v>-110</v>
      </c>
      <c r="R18" s="208">
        <v>-240</v>
      </c>
      <c r="S18" s="97">
        <v>1056.889756235</v>
      </c>
      <c r="T18" s="184">
        <v>270</v>
      </c>
      <c r="U18" s="185">
        <v>-40</v>
      </c>
      <c r="V18" s="185">
        <v>430</v>
      </c>
      <c r="W18" s="185">
        <v>140</v>
      </c>
      <c r="X18" s="185">
        <v>-260</v>
      </c>
      <c r="Y18" s="185">
        <v>20721.808211084801</v>
      </c>
      <c r="Z18" s="184">
        <v>400</v>
      </c>
      <c r="AA18" s="186">
        <v>-100</v>
      </c>
      <c r="AB18" s="186">
        <v>420</v>
      </c>
      <c r="AC18" s="186">
        <v>190</v>
      </c>
      <c r="AD18" s="187">
        <v>-110</v>
      </c>
      <c r="AE18" s="187">
        <v>20707.0072009588</v>
      </c>
      <c r="AF18" s="184">
        <v>-130</v>
      </c>
      <c r="AG18" s="185">
        <v>60</v>
      </c>
      <c r="AH18" s="185">
        <v>10</v>
      </c>
      <c r="AI18" s="185">
        <v>-50</v>
      </c>
      <c r="AJ18" s="188">
        <v>-150</v>
      </c>
      <c r="AK18" s="204">
        <v>-310</v>
      </c>
      <c r="AL18" s="205">
        <v>-90</v>
      </c>
      <c r="AM18" s="205">
        <v>170</v>
      </c>
      <c r="AN18" s="205">
        <v>-20</v>
      </c>
      <c r="AO18" s="205">
        <v>-300</v>
      </c>
      <c r="AP18" s="205">
        <v>630038.89021580806</v>
      </c>
      <c r="AQ18" s="204">
        <v>-130</v>
      </c>
      <c r="AR18" s="206">
        <v>-50</v>
      </c>
      <c r="AS18" s="206">
        <v>170</v>
      </c>
      <c r="AT18" s="206">
        <v>-10</v>
      </c>
      <c r="AU18" s="207">
        <v>-170</v>
      </c>
      <c r="AV18" s="207">
        <v>20140.664911157513</v>
      </c>
      <c r="AW18" s="204">
        <v>-180</v>
      </c>
      <c r="AX18" s="205">
        <v>-30</v>
      </c>
      <c r="AY18" s="205">
        <v>0</v>
      </c>
      <c r="AZ18" s="205">
        <v>-10</v>
      </c>
      <c r="BA18" s="208">
        <v>-140</v>
      </c>
      <c r="BB18" s="184">
        <v>-3630</v>
      </c>
      <c r="BC18" s="185">
        <v>-1120</v>
      </c>
      <c r="BD18" s="185">
        <v>-1180</v>
      </c>
      <c r="BE18" s="185">
        <v>-210</v>
      </c>
      <c r="BF18" s="185">
        <v>-930</v>
      </c>
      <c r="BG18" s="185">
        <v>630038.89021580806</v>
      </c>
      <c r="BH18" s="184">
        <v>-3780</v>
      </c>
      <c r="BI18" s="186">
        <v>-1020</v>
      </c>
      <c r="BJ18" s="186">
        <v>-1130</v>
      </c>
      <c r="BK18" s="186">
        <v>-250</v>
      </c>
      <c r="BL18" s="187">
        <v>-1190</v>
      </c>
      <c r="BM18" s="187">
        <v>129607.50422960162</v>
      </c>
      <c r="BN18" s="184">
        <v>150</v>
      </c>
      <c r="BO18" s="185">
        <v>-100</v>
      </c>
      <c r="BP18" s="185">
        <v>-50</v>
      </c>
      <c r="BQ18" s="185">
        <v>40</v>
      </c>
      <c r="BR18" s="188">
        <v>270</v>
      </c>
      <c r="BS18" s="204">
        <v>3320</v>
      </c>
      <c r="BT18" s="205">
        <v>1740</v>
      </c>
      <c r="BU18" s="205">
        <v>2460</v>
      </c>
      <c r="BV18" s="205">
        <v>210</v>
      </c>
      <c r="BW18" s="205">
        <v>-790</v>
      </c>
      <c r="BX18" s="205">
        <v>630038.89021580806</v>
      </c>
      <c r="BY18" s="204">
        <v>3200</v>
      </c>
      <c r="BZ18" s="206">
        <v>1530</v>
      </c>
      <c r="CA18" s="206">
        <v>2630</v>
      </c>
      <c r="CB18" s="206">
        <v>-120</v>
      </c>
      <c r="CC18" s="207">
        <v>-520</v>
      </c>
      <c r="CD18" s="207">
        <v>255552.41023225136</v>
      </c>
      <c r="CE18" s="204">
        <v>120</v>
      </c>
      <c r="CF18" s="205">
        <v>210</v>
      </c>
      <c r="CG18" s="205">
        <v>-170</v>
      </c>
      <c r="CH18" s="205">
        <v>340</v>
      </c>
      <c r="CI18" s="208">
        <v>-270</v>
      </c>
      <c r="CJ18" s="184">
        <v>150</v>
      </c>
      <c r="CK18" s="185">
        <v>-570</v>
      </c>
      <c r="CL18" s="185">
        <v>920</v>
      </c>
      <c r="CM18" s="185">
        <v>180</v>
      </c>
      <c r="CN18" s="185">
        <v>-350</v>
      </c>
      <c r="CO18" s="185">
        <v>630038.89021580806</v>
      </c>
      <c r="CP18" s="184">
        <v>-140</v>
      </c>
      <c r="CQ18" s="186">
        <v>-630</v>
      </c>
      <c r="CR18" s="186">
        <v>880</v>
      </c>
      <c r="CS18" s="186">
        <v>180</v>
      </c>
      <c r="CT18" s="187">
        <v>-540</v>
      </c>
      <c r="CU18" s="187">
        <v>138793.03643226749</v>
      </c>
      <c r="CV18" s="184">
        <v>290</v>
      </c>
      <c r="CW18" s="185">
        <v>60</v>
      </c>
      <c r="CX18" s="185">
        <v>40</v>
      </c>
      <c r="CY18" s="185">
        <v>0</v>
      </c>
      <c r="CZ18" s="188">
        <v>190</v>
      </c>
      <c r="DA18" s="204">
        <v>-920</v>
      </c>
      <c r="DB18" s="205">
        <v>-430</v>
      </c>
      <c r="DC18" s="205">
        <v>80</v>
      </c>
      <c r="DD18" s="205">
        <v>-710</v>
      </c>
      <c r="DE18" s="205">
        <v>-540</v>
      </c>
      <c r="DF18" s="205">
        <v>630038.89021580806</v>
      </c>
      <c r="DG18" s="204">
        <v>-160</v>
      </c>
      <c r="DH18" s="206">
        <v>-330</v>
      </c>
      <c r="DI18" s="206">
        <v>150</v>
      </c>
      <c r="DJ18" s="206">
        <v>-290</v>
      </c>
      <c r="DK18" s="207">
        <v>-390</v>
      </c>
      <c r="DL18" s="207">
        <v>64181.377453336259</v>
      </c>
      <c r="DM18" s="204">
        <v>-760</v>
      </c>
      <c r="DN18" s="205">
        <v>-100</v>
      </c>
      <c r="DO18" s="205">
        <v>-60</v>
      </c>
      <c r="DP18" s="205">
        <v>-420</v>
      </c>
      <c r="DQ18" s="208">
        <v>-150</v>
      </c>
      <c r="DR18" s="262">
        <v>0.45132743362831856</v>
      </c>
    </row>
    <row r="19" spans="1:122" ht="13.2">
      <c r="A19" s="51" t="s">
        <v>124</v>
      </c>
      <c r="B19" s="204">
        <v>4800</v>
      </c>
      <c r="C19" s="205">
        <v>1270</v>
      </c>
      <c r="D19" s="205">
        <v>2400</v>
      </c>
      <c r="E19" s="205">
        <v>-870</v>
      </c>
      <c r="F19" s="205">
        <v>-2370</v>
      </c>
      <c r="G19" s="205">
        <v>630163.4138678225</v>
      </c>
      <c r="H19" s="204">
        <v>5350</v>
      </c>
      <c r="I19" s="206">
        <v>1130</v>
      </c>
      <c r="J19" s="206">
        <v>2540</v>
      </c>
      <c r="K19" s="206">
        <v>-690</v>
      </c>
      <c r="L19" s="207">
        <v>-1980</v>
      </c>
      <c r="M19" s="207">
        <v>629178.95772097947</v>
      </c>
      <c r="N19" s="204">
        <v>-550</v>
      </c>
      <c r="O19" s="205">
        <v>140</v>
      </c>
      <c r="P19" s="205">
        <v>-140</v>
      </c>
      <c r="Q19" s="205">
        <v>-180</v>
      </c>
      <c r="R19" s="208">
        <v>-380</v>
      </c>
      <c r="S19" s="97">
        <v>984.45614684300006</v>
      </c>
      <c r="T19" s="184">
        <v>590</v>
      </c>
      <c r="U19" s="185">
        <v>190</v>
      </c>
      <c r="V19" s="185">
        <v>10</v>
      </c>
      <c r="W19" s="185">
        <v>200</v>
      </c>
      <c r="X19" s="185">
        <v>-190</v>
      </c>
      <c r="Y19" s="185">
        <v>20548.438155364678</v>
      </c>
      <c r="Z19" s="184">
        <v>300</v>
      </c>
      <c r="AA19" s="186">
        <v>-110</v>
      </c>
      <c r="AB19" s="186">
        <v>10</v>
      </c>
      <c r="AC19" s="186">
        <v>110</v>
      </c>
      <c r="AD19" s="187">
        <v>-110</v>
      </c>
      <c r="AE19" s="187">
        <v>20541.94787164568</v>
      </c>
      <c r="AF19" s="184">
        <v>290</v>
      </c>
      <c r="AG19" s="185">
        <v>300</v>
      </c>
      <c r="AH19" s="185">
        <v>0</v>
      </c>
      <c r="AI19" s="185">
        <v>90</v>
      </c>
      <c r="AJ19" s="188">
        <v>-80</v>
      </c>
      <c r="AK19" s="204">
        <v>260</v>
      </c>
      <c r="AL19" s="205">
        <v>40</v>
      </c>
      <c r="AM19" s="205">
        <v>110</v>
      </c>
      <c r="AN19" s="205">
        <v>-60</v>
      </c>
      <c r="AO19" s="205">
        <v>-190</v>
      </c>
      <c r="AP19" s="205">
        <v>630163.4138678225</v>
      </c>
      <c r="AQ19" s="204">
        <v>340</v>
      </c>
      <c r="AR19" s="206">
        <v>50</v>
      </c>
      <c r="AS19" s="206">
        <v>110</v>
      </c>
      <c r="AT19" s="206">
        <v>-70</v>
      </c>
      <c r="AU19" s="207">
        <v>-110</v>
      </c>
      <c r="AV19" s="207">
        <v>20370.048299744463</v>
      </c>
      <c r="AW19" s="204">
        <v>-80</v>
      </c>
      <c r="AX19" s="205">
        <v>-10</v>
      </c>
      <c r="AY19" s="205">
        <v>0</v>
      </c>
      <c r="AZ19" s="205">
        <v>10</v>
      </c>
      <c r="BA19" s="208">
        <v>-80</v>
      </c>
      <c r="BB19" s="184">
        <v>-1970</v>
      </c>
      <c r="BC19" s="185">
        <v>220</v>
      </c>
      <c r="BD19" s="185">
        <v>-940</v>
      </c>
      <c r="BE19" s="185">
        <v>-270</v>
      </c>
      <c r="BF19" s="185">
        <v>-780</v>
      </c>
      <c r="BG19" s="185">
        <v>630163.4138678225</v>
      </c>
      <c r="BH19" s="184">
        <v>-1960</v>
      </c>
      <c r="BI19" s="186">
        <v>170</v>
      </c>
      <c r="BJ19" s="186">
        <v>-920</v>
      </c>
      <c r="BK19" s="186">
        <v>-240</v>
      </c>
      <c r="BL19" s="187">
        <v>-770</v>
      </c>
      <c r="BM19" s="187">
        <v>129068.12961430565</v>
      </c>
      <c r="BN19" s="184">
        <v>-10</v>
      </c>
      <c r="BO19" s="185">
        <v>50</v>
      </c>
      <c r="BP19" s="185">
        <v>-20</v>
      </c>
      <c r="BQ19" s="185">
        <v>-30</v>
      </c>
      <c r="BR19" s="188">
        <v>-10</v>
      </c>
      <c r="BS19" s="204">
        <v>4350</v>
      </c>
      <c r="BT19" s="205">
        <v>2370</v>
      </c>
      <c r="BU19" s="205">
        <v>2180</v>
      </c>
      <c r="BV19" s="205">
        <v>-340</v>
      </c>
      <c r="BW19" s="205">
        <v>-370</v>
      </c>
      <c r="BX19" s="205">
        <v>630163.4138678225</v>
      </c>
      <c r="BY19" s="204">
        <v>4650</v>
      </c>
      <c r="BZ19" s="206">
        <v>2510</v>
      </c>
      <c r="CA19" s="206">
        <v>2290</v>
      </c>
      <c r="CB19" s="206">
        <v>-360</v>
      </c>
      <c r="CC19" s="207">
        <v>-320</v>
      </c>
      <c r="CD19" s="207">
        <v>255949.33008486254</v>
      </c>
      <c r="CE19" s="204">
        <v>-300</v>
      </c>
      <c r="CF19" s="205">
        <v>-140</v>
      </c>
      <c r="CG19" s="205">
        <v>-110</v>
      </c>
      <c r="CH19" s="205">
        <v>10</v>
      </c>
      <c r="CI19" s="208">
        <v>-50</v>
      </c>
      <c r="CJ19" s="184">
        <v>730</v>
      </c>
      <c r="CK19" s="185">
        <v>-1090</v>
      </c>
      <c r="CL19" s="185">
        <v>1510</v>
      </c>
      <c r="CM19" s="185">
        <v>-210</v>
      </c>
      <c r="CN19" s="185">
        <v>-420</v>
      </c>
      <c r="CO19" s="185">
        <v>630163.4138678225</v>
      </c>
      <c r="CP19" s="184">
        <v>780</v>
      </c>
      <c r="CQ19" s="186">
        <v>-1090</v>
      </c>
      <c r="CR19" s="186">
        <v>1480</v>
      </c>
      <c r="CS19" s="186">
        <v>-130</v>
      </c>
      <c r="CT19" s="187">
        <v>-380</v>
      </c>
      <c r="CU19" s="187">
        <v>139501.37018635924</v>
      </c>
      <c r="CV19" s="184">
        <v>-50</v>
      </c>
      <c r="CW19" s="185">
        <v>10</v>
      </c>
      <c r="CX19" s="185">
        <v>40</v>
      </c>
      <c r="CY19" s="185">
        <v>-70</v>
      </c>
      <c r="CZ19" s="188">
        <v>-30</v>
      </c>
      <c r="DA19" s="204">
        <v>840</v>
      </c>
      <c r="DB19" s="205">
        <v>-460</v>
      </c>
      <c r="DC19" s="205">
        <v>-470</v>
      </c>
      <c r="DD19" s="205">
        <v>-190</v>
      </c>
      <c r="DE19" s="205">
        <v>-420</v>
      </c>
      <c r="DF19" s="205">
        <v>630163.4138678225</v>
      </c>
      <c r="DG19" s="204">
        <v>1240</v>
      </c>
      <c r="DH19" s="206">
        <v>-390</v>
      </c>
      <c r="DI19" s="206">
        <v>-430</v>
      </c>
      <c r="DJ19" s="206">
        <v>0</v>
      </c>
      <c r="DK19" s="207">
        <v>-300</v>
      </c>
      <c r="DL19" s="207">
        <v>63748.131664061897</v>
      </c>
      <c r="DM19" s="204">
        <v>-400</v>
      </c>
      <c r="DN19" s="205">
        <v>-60</v>
      </c>
      <c r="DO19" s="205">
        <v>-40</v>
      </c>
      <c r="DP19" s="205">
        <v>-190</v>
      </c>
      <c r="DQ19" s="208">
        <v>-120</v>
      </c>
      <c r="DR19" s="262">
        <v>-0.11458333333333333</v>
      </c>
    </row>
    <row r="20" spans="1:122" s="226" customFormat="1" ht="13.2">
      <c r="A20" s="218" t="s">
        <v>125</v>
      </c>
      <c r="B20" s="219">
        <v>10270</v>
      </c>
      <c r="C20" s="220">
        <v>3410</v>
      </c>
      <c r="D20" s="220">
        <v>8540</v>
      </c>
      <c r="E20" s="220">
        <v>-340</v>
      </c>
      <c r="F20" s="220">
        <v>-2160</v>
      </c>
      <c r="G20" s="220">
        <v>636569.56294370699</v>
      </c>
      <c r="H20" s="219">
        <v>9370</v>
      </c>
      <c r="I20" s="221">
        <v>2770</v>
      </c>
      <c r="J20" s="221">
        <v>8580</v>
      </c>
      <c r="K20" s="221">
        <v>-410</v>
      </c>
      <c r="L20" s="222">
        <v>-2310</v>
      </c>
      <c r="M20" s="222">
        <v>635503.21562769997</v>
      </c>
      <c r="N20" s="219">
        <v>900</v>
      </c>
      <c r="O20" s="220">
        <v>640</v>
      </c>
      <c r="P20" s="220">
        <v>-40</v>
      </c>
      <c r="Q20" s="220">
        <v>70</v>
      </c>
      <c r="R20" s="223">
        <v>150</v>
      </c>
      <c r="S20" s="224">
        <v>1066.347316007</v>
      </c>
      <c r="T20" s="219">
        <v>620</v>
      </c>
      <c r="U20" s="220">
        <v>160</v>
      </c>
      <c r="V20" s="220">
        <v>320</v>
      </c>
      <c r="W20" s="220">
        <v>130</v>
      </c>
      <c r="X20" s="220">
        <v>-100</v>
      </c>
      <c r="Y20" s="220">
        <v>20554.381135144835</v>
      </c>
      <c r="Z20" s="219">
        <v>80</v>
      </c>
      <c r="AA20" s="221">
        <v>-210</v>
      </c>
      <c r="AB20" s="221">
        <v>310</v>
      </c>
      <c r="AC20" s="221">
        <v>-10</v>
      </c>
      <c r="AD20" s="222">
        <v>-120</v>
      </c>
      <c r="AE20" s="222">
        <v>20543.473769456836</v>
      </c>
      <c r="AF20" s="219">
        <v>540</v>
      </c>
      <c r="AG20" s="220">
        <v>380</v>
      </c>
      <c r="AH20" s="220">
        <v>0</v>
      </c>
      <c r="AI20" s="220">
        <v>140</v>
      </c>
      <c r="AJ20" s="223">
        <v>20</v>
      </c>
      <c r="AK20" s="219">
        <v>290</v>
      </c>
      <c r="AL20" s="220">
        <v>90</v>
      </c>
      <c r="AM20" s="220">
        <v>180</v>
      </c>
      <c r="AN20" s="220">
        <v>-10</v>
      </c>
      <c r="AO20" s="220">
        <v>-170</v>
      </c>
      <c r="AP20" s="220">
        <v>636569.56294370699</v>
      </c>
      <c r="AQ20" s="219">
        <v>370</v>
      </c>
      <c r="AR20" s="221">
        <v>80</v>
      </c>
      <c r="AS20" s="221">
        <v>200</v>
      </c>
      <c r="AT20" s="221">
        <v>-20</v>
      </c>
      <c r="AU20" s="222">
        <v>-100</v>
      </c>
      <c r="AV20" s="222">
        <v>20188.748605123172</v>
      </c>
      <c r="AW20" s="219">
        <v>-70</v>
      </c>
      <c r="AX20" s="220">
        <v>10</v>
      </c>
      <c r="AY20" s="220">
        <v>-10</v>
      </c>
      <c r="AZ20" s="220">
        <v>10</v>
      </c>
      <c r="BA20" s="223">
        <v>-70</v>
      </c>
      <c r="BB20" s="219">
        <v>240</v>
      </c>
      <c r="BC20" s="220">
        <v>460</v>
      </c>
      <c r="BD20" s="220">
        <v>630</v>
      </c>
      <c r="BE20" s="220">
        <v>80</v>
      </c>
      <c r="BF20" s="220">
        <v>-720</v>
      </c>
      <c r="BG20" s="220">
        <v>636569.56294370699</v>
      </c>
      <c r="BH20" s="219">
        <v>140</v>
      </c>
      <c r="BI20" s="221">
        <v>320</v>
      </c>
      <c r="BJ20" s="221">
        <v>620</v>
      </c>
      <c r="BK20" s="221">
        <v>50</v>
      </c>
      <c r="BL20" s="222">
        <v>-650</v>
      </c>
      <c r="BM20" s="222">
        <v>130473.74959392968</v>
      </c>
      <c r="BN20" s="219">
        <v>110</v>
      </c>
      <c r="BO20" s="220">
        <v>150</v>
      </c>
      <c r="BP20" s="220">
        <v>0</v>
      </c>
      <c r="BQ20" s="220">
        <v>30</v>
      </c>
      <c r="BR20" s="223">
        <v>-70</v>
      </c>
      <c r="BS20" s="219">
        <v>7600</v>
      </c>
      <c r="BT20" s="220">
        <v>2620</v>
      </c>
      <c r="BU20" s="220">
        <v>5880</v>
      </c>
      <c r="BV20" s="220">
        <v>-500</v>
      </c>
      <c r="BW20" s="220">
        <v>-640</v>
      </c>
      <c r="BX20" s="220">
        <v>636569.56294370699</v>
      </c>
      <c r="BY20" s="219">
        <v>7430</v>
      </c>
      <c r="BZ20" s="221">
        <v>2700</v>
      </c>
      <c r="CA20" s="221">
        <v>5900</v>
      </c>
      <c r="CB20" s="221">
        <v>-520</v>
      </c>
      <c r="CC20" s="222">
        <v>-900</v>
      </c>
      <c r="CD20" s="222">
        <v>260289.08536368096</v>
      </c>
      <c r="CE20" s="219">
        <v>170</v>
      </c>
      <c r="CF20" s="220">
        <v>-80</v>
      </c>
      <c r="CG20" s="220">
        <v>-20</v>
      </c>
      <c r="CH20" s="220">
        <v>20</v>
      </c>
      <c r="CI20" s="223">
        <v>260</v>
      </c>
      <c r="CJ20" s="219">
        <v>730</v>
      </c>
      <c r="CK20" s="220">
        <v>-160</v>
      </c>
      <c r="CL20" s="220">
        <v>1290</v>
      </c>
      <c r="CM20" s="220">
        <v>0</v>
      </c>
      <c r="CN20" s="220">
        <v>-430</v>
      </c>
      <c r="CO20" s="220">
        <v>636569.56294370699</v>
      </c>
      <c r="CP20" s="219">
        <v>810</v>
      </c>
      <c r="CQ20" s="221">
        <v>-330</v>
      </c>
      <c r="CR20" s="221">
        <v>1270</v>
      </c>
      <c r="CS20" s="221">
        <v>170</v>
      </c>
      <c r="CT20" s="222">
        <v>-320</v>
      </c>
      <c r="CU20" s="222">
        <v>139698.1045922176</v>
      </c>
      <c r="CV20" s="219">
        <v>-80</v>
      </c>
      <c r="CW20" s="220">
        <v>170</v>
      </c>
      <c r="CX20" s="220">
        <v>20</v>
      </c>
      <c r="CY20" s="220">
        <v>-170</v>
      </c>
      <c r="CZ20" s="223">
        <v>-110</v>
      </c>
      <c r="DA20" s="219">
        <v>780</v>
      </c>
      <c r="DB20" s="220">
        <v>240</v>
      </c>
      <c r="DC20" s="220">
        <v>250</v>
      </c>
      <c r="DD20" s="220">
        <v>-30</v>
      </c>
      <c r="DE20" s="220">
        <v>-100</v>
      </c>
      <c r="DF20" s="220">
        <v>636569.56294370699</v>
      </c>
      <c r="DG20" s="219">
        <v>550</v>
      </c>
      <c r="DH20" s="221">
        <v>210</v>
      </c>
      <c r="DI20" s="221">
        <v>280</v>
      </c>
      <c r="DJ20" s="221">
        <v>-80</v>
      </c>
      <c r="DK20" s="222">
        <v>-220</v>
      </c>
      <c r="DL20" s="222">
        <v>64310.05370329172</v>
      </c>
      <c r="DM20" s="219">
        <v>230</v>
      </c>
      <c r="DN20" s="220">
        <v>20</v>
      </c>
      <c r="DO20" s="220">
        <v>-40</v>
      </c>
      <c r="DP20" s="220">
        <v>60</v>
      </c>
      <c r="DQ20" s="223">
        <v>120</v>
      </c>
      <c r="DR20" s="261">
        <v>8.7633885102239531E-2</v>
      </c>
    </row>
    <row r="21" spans="1:122" ht="13.2">
      <c r="A21" s="51" t="s">
        <v>126</v>
      </c>
      <c r="B21" s="204">
        <v>13070</v>
      </c>
      <c r="C21" s="205">
        <v>1520</v>
      </c>
      <c r="D21" s="205">
        <v>12870</v>
      </c>
      <c r="E21" s="205">
        <v>-810</v>
      </c>
      <c r="F21" s="205">
        <v>-1540</v>
      </c>
      <c r="G21" s="205">
        <v>639671.81549753121</v>
      </c>
      <c r="H21" s="204">
        <v>13170</v>
      </c>
      <c r="I21" s="206">
        <v>1410</v>
      </c>
      <c r="J21" s="206">
        <v>12910</v>
      </c>
      <c r="K21" s="206">
        <v>-760</v>
      </c>
      <c r="L21" s="207">
        <v>-1410</v>
      </c>
      <c r="M21" s="207">
        <v>638609.37517773616</v>
      </c>
      <c r="N21" s="204">
        <v>-100</v>
      </c>
      <c r="O21" s="205">
        <v>110</v>
      </c>
      <c r="P21" s="205">
        <v>-40</v>
      </c>
      <c r="Q21" s="205">
        <v>-50</v>
      </c>
      <c r="R21" s="208">
        <v>-130</v>
      </c>
      <c r="S21" s="97">
        <v>1062.4403197950001</v>
      </c>
      <c r="T21" s="184">
        <v>330</v>
      </c>
      <c r="U21" s="185">
        <v>260</v>
      </c>
      <c r="V21" s="185">
        <v>30</v>
      </c>
      <c r="W21" s="185">
        <v>100</v>
      </c>
      <c r="X21" s="185">
        <v>-250</v>
      </c>
      <c r="Y21" s="185">
        <v>20589.5022656574</v>
      </c>
      <c r="Z21" s="184">
        <v>10</v>
      </c>
      <c r="AA21" s="186">
        <v>-10</v>
      </c>
      <c r="AB21" s="186">
        <v>30</v>
      </c>
      <c r="AC21" s="186">
        <v>-70</v>
      </c>
      <c r="AD21" s="187">
        <v>-140</v>
      </c>
      <c r="AE21" s="187">
        <v>20581.279989299401</v>
      </c>
      <c r="AF21" s="184">
        <v>330</v>
      </c>
      <c r="AG21" s="185">
        <v>270</v>
      </c>
      <c r="AH21" s="185">
        <v>0</v>
      </c>
      <c r="AI21" s="185">
        <v>170</v>
      </c>
      <c r="AJ21" s="188">
        <v>-110</v>
      </c>
      <c r="AK21" s="204">
        <v>190</v>
      </c>
      <c r="AL21" s="205">
        <v>-250</v>
      </c>
      <c r="AM21" s="205">
        <v>330</v>
      </c>
      <c r="AN21" s="205">
        <v>-60</v>
      </c>
      <c r="AO21" s="205">
        <v>-20</v>
      </c>
      <c r="AP21" s="205">
        <v>639671.81549753121</v>
      </c>
      <c r="AQ21" s="204">
        <v>200</v>
      </c>
      <c r="AR21" s="206">
        <v>-250</v>
      </c>
      <c r="AS21" s="206">
        <v>330</v>
      </c>
      <c r="AT21" s="206">
        <v>-50</v>
      </c>
      <c r="AU21" s="207">
        <v>-10</v>
      </c>
      <c r="AV21" s="207">
        <v>20375.730828356525</v>
      </c>
      <c r="AW21" s="204">
        <v>-20</v>
      </c>
      <c r="AX21" s="205">
        <v>10</v>
      </c>
      <c r="AY21" s="205">
        <v>0</v>
      </c>
      <c r="AZ21" s="205">
        <v>-10</v>
      </c>
      <c r="BA21" s="208">
        <v>-10</v>
      </c>
      <c r="BB21" s="184">
        <v>280</v>
      </c>
      <c r="BC21" s="185">
        <v>-160</v>
      </c>
      <c r="BD21" s="185">
        <v>1470</v>
      </c>
      <c r="BE21" s="185">
        <v>-120</v>
      </c>
      <c r="BF21" s="185">
        <v>-930</v>
      </c>
      <c r="BG21" s="185">
        <v>639671.81549753121</v>
      </c>
      <c r="BH21" s="184">
        <v>730</v>
      </c>
      <c r="BI21" s="186">
        <v>-340</v>
      </c>
      <c r="BJ21" s="186">
        <v>1500</v>
      </c>
      <c r="BK21" s="186">
        <v>10</v>
      </c>
      <c r="BL21" s="187">
        <v>-470</v>
      </c>
      <c r="BM21" s="187">
        <v>130288.44873396099</v>
      </c>
      <c r="BN21" s="184">
        <v>-450</v>
      </c>
      <c r="BO21" s="185">
        <v>170</v>
      </c>
      <c r="BP21" s="185">
        <v>-30</v>
      </c>
      <c r="BQ21" s="185">
        <v>-130</v>
      </c>
      <c r="BR21" s="188">
        <v>-460</v>
      </c>
      <c r="BS21" s="204">
        <v>10740</v>
      </c>
      <c r="BT21" s="205">
        <v>2260</v>
      </c>
      <c r="BU21" s="205">
        <v>8720</v>
      </c>
      <c r="BV21" s="205">
        <v>-380</v>
      </c>
      <c r="BW21" s="205">
        <v>-130</v>
      </c>
      <c r="BX21" s="205">
        <v>639671.81549753121</v>
      </c>
      <c r="BY21" s="204">
        <v>10630</v>
      </c>
      <c r="BZ21" s="206">
        <v>2550</v>
      </c>
      <c r="CA21" s="206">
        <v>8770</v>
      </c>
      <c r="CB21" s="206">
        <v>-470</v>
      </c>
      <c r="CC21" s="207">
        <v>-470</v>
      </c>
      <c r="CD21" s="207">
        <v>262301.58916462754</v>
      </c>
      <c r="CE21" s="204">
        <v>110</v>
      </c>
      <c r="CF21" s="205">
        <v>-290</v>
      </c>
      <c r="CG21" s="205">
        <v>-50</v>
      </c>
      <c r="CH21" s="205">
        <v>100</v>
      </c>
      <c r="CI21" s="208">
        <v>350</v>
      </c>
      <c r="CJ21" s="184">
        <v>1320</v>
      </c>
      <c r="CK21" s="185">
        <v>-410</v>
      </c>
      <c r="CL21" s="185">
        <v>1950</v>
      </c>
      <c r="CM21" s="185">
        <v>30</v>
      </c>
      <c r="CN21" s="185">
        <v>-270</v>
      </c>
      <c r="CO21" s="185">
        <v>639671.81549753121</v>
      </c>
      <c r="CP21" s="184">
        <v>1280</v>
      </c>
      <c r="CQ21" s="186">
        <v>-490</v>
      </c>
      <c r="CR21" s="186">
        <v>1910</v>
      </c>
      <c r="CS21" s="186">
        <v>50</v>
      </c>
      <c r="CT21" s="187">
        <v>-210</v>
      </c>
      <c r="CU21" s="187">
        <v>140760.69977794532</v>
      </c>
      <c r="CV21" s="184">
        <v>50</v>
      </c>
      <c r="CW21" s="185">
        <v>80</v>
      </c>
      <c r="CX21" s="185">
        <v>40</v>
      </c>
      <c r="CY21" s="185">
        <v>-20</v>
      </c>
      <c r="CZ21" s="188">
        <v>-60</v>
      </c>
      <c r="DA21" s="204">
        <v>200</v>
      </c>
      <c r="DB21" s="205">
        <v>-180</v>
      </c>
      <c r="DC21" s="205">
        <v>370</v>
      </c>
      <c r="DD21" s="205">
        <v>-390</v>
      </c>
      <c r="DE21" s="205">
        <v>60</v>
      </c>
      <c r="DF21" s="205">
        <v>639671.81549753121</v>
      </c>
      <c r="DG21" s="204">
        <v>320</v>
      </c>
      <c r="DH21" s="206">
        <v>-50</v>
      </c>
      <c r="DI21" s="206">
        <v>370</v>
      </c>
      <c r="DJ21" s="206">
        <v>-240</v>
      </c>
      <c r="DK21" s="207">
        <v>-100</v>
      </c>
      <c r="DL21" s="207">
        <v>64301.626683546361</v>
      </c>
      <c r="DM21" s="204">
        <v>-120</v>
      </c>
      <c r="DN21" s="205">
        <v>-130</v>
      </c>
      <c r="DO21" s="205">
        <v>10</v>
      </c>
      <c r="DP21" s="205">
        <v>-150</v>
      </c>
      <c r="DQ21" s="208">
        <v>160</v>
      </c>
      <c r="DR21" s="262">
        <v>-7.6511094108645756E-3</v>
      </c>
    </row>
    <row r="22" spans="1:122" ht="13.2">
      <c r="A22" s="51" t="s">
        <v>127</v>
      </c>
      <c r="B22" s="204">
        <v>10380</v>
      </c>
      <c r="C22" s="205">
        <v>6300</v>
      </c>
      <c r="D22" s="205">
        <v>8010</v>
      </c>
      <c r="E22" s="205">
        <v>-880</v>
      </c>
      <c r="F22" s="205">
        <v>-3880</v>
      </c>
      <c r="G22" s="205">
        <v>638053.70556671813</v>
      </c>
      <c r="H22" s="204">
        <v>11120</v>
      </c>
      <c r="I22" s="206">
        <v>5090</v>
      </c>
      <c r="J22" s="206">
        <v>8050</v>
      </c>
      <c r="K22" s="206">
        <v>-370</v>
      </c>
      <c r="L22" s="207">
        <v>-2410</v>
      </c>
      <c r="M22" s="207">
        <v>637030.5749669231</v>
      </c>
      <c r="N22" s="204">
        <v>-740</v>
      </c>
      <c r="O22" s="205">
        <v>1200</v>
      </c>
      <c r="P22" s="205">
        <v>-30</v>
      </c>
      <c r="Q22" s="205">
        <v>-520</v>
      </c>
      <c r="R22" s="208">
        <v>-1470</v>
      </c>
      <c r="S22" s="97">
        <v>1023.130599795</v>
      </c>
      <c r="T22" s="184">
        <v>-20</v>
      </c>
      <c r="U22" s="185">
        <v>390</v>
      </c>
      <c r="V22" s="185">
        <v>-90</v>
      </c>
      <c r="W22" s="185">
        <v>10</v>
      </c>
      <c r="X22" s="185">
        <v>-520</v>
      </c>
      <c r="Y22" s="185">
        <v>20631.668299736019</v>
      </c>
      <c r="Z22" s="184">
        <v>70</v>
      </c>
      <c r="AA22" s="186">
        <v>170</v>
      </c>
      <c r="AB22" s="186">
        <v>-80</v>
      </c>
      <c r="AC22" s="186">
        <v>10</v>
      </c>
      <c r="AD22" s="187">
        <v>-200</v>
      </c>
      <c r="AE22" s="187">
        <v>20624.794929713018</v>
      </c>
      <c r="AF22" s="184">
        <v>-90</v>
      </c>
      <c r="AG22" s="185">
        <v>220</v>
      </c>
      <c r="AH22" s="185">
        <v>-10</v>
      </c>
      <c r="AI22" s="185">
        <v>0</v>
      </c>
      <c r="AJ22" s="188">
        <v>-320</v>
      </c>
      <c r="AK22" s="204">
        <v>260</v>
      </c>
      <c r="AL22" s="205">
        <v>70</v>
      </c>
      <c r="AM22" s="205">
        <v>-80</v>
      </c>
      <c r="AN22" s="205">
        <v>-50</v>
      </c>
      <c r="AO22" s="205">
        <v>-140</v>
      </c>
      <c r="AP22" s="205">
        <v>638053.70556671813</v>
      </c>
      <c r="AQ22" s="204">
        <v>290</v>
      </c>
      <c r="AR22" s="206">
        <v>40</v>
      </c>
      <c r="AS22" s="206">
        <v>-80</v>
      </c>
      <c r="AT22" s="206">
        <v>-40</v>
      </c>
      <c r="AU22" s="207">
        <v>-90</v>
      </c>
      <c r="AV22" s="207">
        <v>20063.303596503567</v>
      </c>
      <c r="AW22" s="204">
        <v>-30</v>
      </c>
      <c r="AX22" s="205">
        <v>30</v>
      </c>
      <c r="AY22" s="205">
        <v>0</v>
      </c>
      <c r="AZ22" s="205">
        <v>-10</v>
      </c>
      <c r="BA22" s="208">
        <v>-50</v>
      </c>
      <c r="BB22" s="184">
        <v>-600</v>
      </c>
      <c r="BC22" s="185">
        <v>-20</v>
      </c>
      <c r="BD22" s="185">
        <v>970</v>
      </c>
      <c r="BE22" s="185">
        <v>-150</v>
      </c>
      <c r="BF22" s="185">
        <v>-1350</v>
      </c>
      <c r="BG22" s="185">
        <v>638053.70556671813</v>
      </c>
      <c r="BH22" s="184">
        <v>100</v>
      </c>
      <c r="BI22" s="186">
        <v>-110</v>
      </c>
      <c r="BJ22" s="186">
        <v>960</v>
      </c>
      <c r="BK22" s="186">
        <v>-70</v>
      </c>
      <c r="BL22" s="187">
        <v>-620</v>
      </c>
      <c r="BM22" s="187">
        <v>130564.18153350678</v>
      </c>
      <c r="BN22" s="184">
        <v>-700</v>
      </c>
      <c r="BO22" s="185">
        <v>90</v>
      </c>
      <c r="BP22" s="185">
        <v>10</v>
      </c>
      <c r="BQ22" s="185">
        <v>-80</v>
      </c>
      <c r="BR22" s="188">
        <v>-730</v>
      </c>
      <c r="BS22" s="204">
        <v>10600</v>
      </c>
      <c r="BT22" s="205">
        <v>5060</v>
      </c>
      <c r="BU22" s="205">
        <v>6260</v>
      </c>
      <c r="BV22" s="205">
        <v>-260</v>
      </c>
      <c r="BW22" s="205">
        <v>-810</v>
      </c>
      <c r="BX22" s="205">
        <v>638053.70556671813</v>
      </c>
      <c r="BY22" s="204">
        <v>10260</v>
      </c>
      <c r="BZ22" s="206">
        <v>4550</v>
      </c>
      <c r="CA22" s="206">
        <v>6290</v>
      </c>
      <c r="CB22" s="206">
        <v>-100</v>
      </c>
      <c r="CC22" s="207">
        <v>-810</v>
      </c>
      <c r="CD22" s="207">
        <v>261838.50240049159</v>
      </c>
      <c r="CE22" s="204">
        <v>340</v>
      </c>
      <c r="CF22" s="205">
        <v>510</v>
      </c>
      <c r="CG22" s="205">
        <v>-20</v>
      </c>
      <c r="CH22" s="205">
        <v>-160</v>
      </c>
      <c r="CI22" s="208">
        <v>0</v>
      </c>
      <c r="CJ22" s="184">
        <v>930</v>
      </c>
      <c r="CK22" s="185">
        <v>590</v>
      </c>
      <c r="CL22" s="185">
        <v>1270</v>
      </c>
      <c r="CM22" s="185">
        <v>-100</v>
      </c>
      <c r="CN22" s="185">
        <v>-890</v>
      </c>
      <c r="CO22" s="185">
        <v>638053.70556671813</v>
      </c>
      <c r="CP22" s="184">
        <v>1180</v>
      </c>
      <c r="CQ22" s="186">
        <v>380</v>
      </c>
      <c r="CR22" s="186">
        <v>1300</v>
      </c>
      <c r="CS22" s="186">
        <v>-20</v>
      </c>
      <c r="CT22" s="187">
        <v>-550</v>
      </c>
      <c r="CU22" s="187">
        <v>140094.45754408196</v>
      </c>
      <c r="CV22" s="184">
        <v>-250</v>
      </c>
      <c r="CW22" s="185">
        <v>210</v>
      </c>
      <c r="CX22" s="185">
        <v>-30</v>
      </c>
      <c r="CY22" s="185">
        <v>-80</v>
      </c>
      <c r="CZ22" s="188">
        <v>-350</v>
      </c>
      <c r="DA22" s="204">
        <v>-790</v>
      </c>
      <c r="DB22" s="205">
        <v>200</v>
      </c>
      <c r="DC22" s="205">
        <v>-320</v>
      </c>
      <c r="DD22" s="205">
        <v>-330</v>
      </c>
      <c r="DE22" s="205">
        <v>-160</v>
      </c>
      <c r="DF22" s="205">
        <v>638053.70556671813</v>
      </c>
      <c r="DG22" s="204">
        <v>-790</v>
      </c>
      <c r="DH22" s="206">
        <v>60</v>
      </c>
      <c r="DI22" s="206">
        <v>-340</v>
      </c>
      <c r="DJ22" s="206">
        <v>-150</v>
      </c>
      <c r="DK22" s="207">
        <v>-130</v>
      </c>
      <c r="DL22" s="207">
        <v>63845.334962626192</v>
      </c>
      <c r="DM22" s="204">
        <v>-10</v>
      </c>
      <c r="DN22" s="205">
        <v>140</v>
      </c>
      <c r="DO22" s="205">
        <v>10</v>
      </c>
      <c r="DP22" s="205">
        <v>-190</v>
      </c>
      <c r="DQ22" s="208">
        <v>-30</v>
      </c>
      <c r="DR22" s="262">
        <v>-7.1290944123314062E-2</v>
      </c>
    </row>
    <row r="23" spans="1:122" ht="13.2">
      <c r="A23" s="51" t="s">
        <v>128</v>
      </c>
      <c r="B23" s="204">
        <v>7740</v>
      </c>
      <c r="C23" s="205">
        <v>3200</v>
      </c>
      <c r="D23" s="205">
        <v>10150</v>
      </c>
      <c r="E23" s="205">
        <v>-1050</v>
      </c>
      <c r="F23" s="205">
        <v>-4800</v>
      </c>
      <c r="G23" s="205">
        <v>640315.96882242872</v>
      </c>
      <c r="H23" s="204">
        <v>8570</v>
      </c>
      <c r="I23" s="206">
        <v>2300</v>
      </c>
      <c r="J23" s="206">
        <v>10130</v>
      </c>
      <c r="K23" s="206">
        <v>-910</v>
      </c>
      <c r="L23" s="207">
        <v>-3140</v>
      </c>
      <c r="M23" s="207">
        <v>639305.8823090737</v>
      </c>
      <c r="N23" s="204">
        <v>-830</v>
      </c>
      <c r="O23" s="205">
        <v>900</v>
      </c>
      <c r="P23" s="205">
        <v>30</v>
      </c>
      <c r="Q23" s="205">
        <v>-140</v>
      </c>
      <c r="R23" s="208">
        <v>-1660</v>
      </c>
      <c r="S23" s="97">
        <v>1010.086513355</v>
      </c>
      <c r="T23" s="184">
        <v>-280</v>
      </c>
      <c r="U23" s="185">
        <v>240</v>
      </c>
      <c r="V23" s="185">
        <v>240</v>
      </c>
      <c r="W23" s="185">
        <v>-290</v>
      </c>
      <c r="X23" s="185">
        <v>-580</v>
      </c>
      <c r="Y23" s="185">
        <v>20785.772909365922</v>
      </c>
      <c r="Z23" s="184">
        <v>250</v>
      </c>
      <c r="AA23" s="186">
        <v>100</v>
      </c>
      <c r="AB23" s="186">
        <v>240</v>
      </c>
      <c r="AC23" s="186">
        <v>10</v>
      </c>
      <c r="AD23" s="187">
        <v>-210</v>
      </c>
      <c r="AE23" s="187">
        <v>20780.17146405992</v>
      </c>
      <c r="AF23" s="184">
        <v>-520</v>
      </c>
      <c r="AG23" s="185">
        <v>140</v>
      </c>
      <c r="AH23" s="185">
        <v>0</v>
      </c>
      <c r="AI23" s="185">
        <v>-300</v>
      </c>
      <c r="AJ23" s="188">
        <v>-370</v>
      </c>
      <c r="AK23" s="204">
        <v>-210</v>
      </c>
      <c r="AL23" s="205">
        <v>-120</v>
      </c>
      <c r="AM23" s="205">
        <v>-190</v>
      </c>
      <c r="AN23" s="205">
        <v>0</v>
      </c>
      <c r="AO23" s="205">
        <v>-120</v>
      </c>
      <c r="AP23" s="205">
        <v>640315.96882242872</v>
      </c>
      <c r="AQ23" s="204">
        <v>-270</v>
      </c>
      <c r="AR23" s="206">
        <v>-160</v>
      </c>
      <c r="AS23" s="206">
        <v>-200</v>
      </c>
      <c r="AT23" s="206">
        <v>10</v>
      </c>
      <c r="AU23" s="207">
        <v>-140</v>
      </c>
      <c r="AV23" s="207">
        <v>20171.944891567004</v>
      </c>
      <c r="AW23" s="204">
        <v>60</v>
      </c>
      <c r="AX23" s="205">
        <v>40</v>
      </c>
      <c r="AY23" s="205">
        <v>10</v>
      </c>
      <c r="AZ23" s="205">
        <v>0</v>
      </c>
      <c r="BA23" s="208">
        <v>20</v>
      </c>
      <c r="BB23" s="184">
        <v>-980</v>
      </c>
      <c r="BC23" s="185">
        <v>-1620</v>
      </c>
      <c r="BD23" s="185">
        <v>1870</v>
      </c>
      <c r="BE23" s="185">
        <v>-30</v>
      </c>
      <c r="BF23" s="185">
        <v>-1220</v>
      </c>
      <c r="BG23" s="185">
        <v>640315.96882242872</v>
      </c>
      <c r="BH23" s="184">
        <v>-810</v>
      </c>
      <c r="BI23" s="186">
        <v>-1720</v>
      </c>
      <c r="BJ23" s="186">
        <v>1850</v>
      </c>
      <c r="BK23" s="186">
        <v>-180</v>
      </c>
      <c r="BL23" s="187">
        <v>-790</v>
      </c>
      <c r="BM23" s="187">
        <v>130918.0573913906</v>
      </c>
      <c r="BN23" s="184">
        <v>-170</v>
      </c>
      <c r="BO23" s="185">
        <v>90</v>
      </c>
      <c r="BP23" s="185">
        <v>20</v>
      </c>
      <c r="BQ23" s="185">
        <v>140</v>
      </c>
      <c r="BR23" s="188">
        <v>-430</v>
      </c>
      <c r="BS23" s="204">
        <v>10150</v>
      </c>
      <c r="BT23" s="205">
        <v>4340</v>
      </c>
      <c r="BU23" s="205">
        <v>7760</v>
      </c>
      <c r="BV23" s="205">
        <v>-230</v>
      </c>
      <c r="BW23" s="205">
        <v>-1340</v>
      </c>
      <c r="BX23" s="205">
        <v>640315.96882242872</v>
      </c>
      <c r="BY23" s="204">
        <v>9790</v>
      </c>
      <c r="BZ23" s="206">
        <v>3870</v>
      </c>
      <c r="CA23" s="206">
        <v>7760</v>
      </c>
      <c r="CB23" s="206">
        <v>-430</v>
      </c>
      <c r="CC23" s="207">
        <v>-1010</v>
      </c>
      <c r="CD23" s="207">
        <v>263709.84503626439</v>
      </c>
      <c r="CE23" s="204">
        <v>370</v>
      </c>
      <c r="CF23" s="205">
        <v>470</v>
      </c>
      <c r="CG23" s="205">
        <v>0</v>
      </c>
      <c r="CH23" s="205">
        <v>210</v>
      </c>
      <c r="CI23" s="208">
        <v>-330</v>
      </c>
      <c r="CJ23" s="184">
        <v>-530</v>
      </c>
      <c r="CK23" s="185">
        <v>760</v>
      </c>
      <c r="CL23" s="185">
        <v>-60</v>
      </c>
      <c r="CM23" s="185">
        <v>20</v>
      </c>
      <c r="CN23" s="185">
        <v>-980</v>
      </c>
      <c r="CO23" s="185">
        <v>640315.96882242872</v>
      </c>
      <c r="CP23" s="184">
        <v>-320</v>
      </c>
      <c r="CQ23" s="186">
        <v>600</v>
      </c>
      <c r="CR23" s="186">
        <v>-30</v>
      </c>
      <c r="CS23" s="186">
        <v>20</v>
      </c>
      <c r="CT23" s="187">
        <v>-610</v>
      </c>
      <c r="CU23" s="187">
        <v>139467.70404907418</v>
      </c>
      <c r="CV23" s="184">
        <v>-210</v>
      </c>
      <c r="CW23" s="185">
        <v>170</v>
      </c>
      <c r="CX23" s="185">
        <v>-20</v>
      </c>
      <c r="CY23" s="185">
        <v>10</v>
      </c>
      <c r="CZ23" s="188">
        <v>-370</v>
      </c>
      <c r="DA23" s="204">
        <v>-410</v>
      </c>
      <c r="DB23" s="205">
        <v>-390</v>
      </c>
      <c r="DC23" s="205">
        <v>530</v>
      </c>
      <c r="DD23" s="205">
        <v>-520</v>
      </c>
      <c r="DE23" s="205">
        <v>-550</v>
      </c>
      <c r="DF23" s="205">
        <v>640315.96882242872</v>
      </c>
      <c r="DG23" s="204">
        <v>-60</v>
      </c>
      <c r="DH23" s="206">
        <v>-400</v>
      </c>
      <c r="DI23" s="206">
        <v>510</v>
      </c>
      <c r="DJ23" s="206">
        <v>-330</v>
      </c>
      <c r="DK23" s="207">
        <v>-370</v>
      </c>
      <c r="DL23" s="207">
        <v>64258.159476717621</v>
      </c>
      <c r="DM23" s="204">
        <v>-350</v>
      </c>
      <c r="DN23" s="205">
        <v>0</v>
      </c>
      <c r="DO23" s="205">
        <v>20</v>
      </c>
      <c r="DP23" s="205">
        <v>-200</v>
      </c>
      <c r="DQ23" s="208">
        <v>-180</v>
      </c>
      <c r="DR23" s="262">
        <v>-0.10723514211886305</v>
      </c>
    </row>
    <row r="24" spans="1:122" s="226" customFormat="1" ht="13.2">
      <c r="A24" s="218" t="s">
        <v>129</v>
      </c>
      <c r="B24" s="219">
        <v>4550</v>
      </c>
      <c r="C24" s="220">
        <v>3540</v>
      </c>
      <c r="D24" s="220">
        <v>6710</v>
      </c>
      <c r="E24" s="220">
        <v>-1140</v>
      </c>
      <c r="F24" s="220">
        <v>-4550</v>
      </c>
      <c r="G24" s="220">
        <v>643279.867994181</v>
      </c>
      <c r="H24" s="219">
        <v>4490</v>
      </c>
      <c r="I24" s="221">
        <v>2550</v>
      </c>
      <c r="J24" s="221">
        <v>6810</v>
      </c>
      <c r="K24" s="221">
        <v>-980</v>
      </c>
      <c r="L24" s="222">
        <v>-3910</v>
      </c>
      <c r="M24" s="222">
        <v>642311.05120619701</v>
      </c>
      <c r="N24" s="219">
        <v>60</v>
      </c>
      <c r="O24" s="220">
        <v>990</v>
      </c>
      <c r="P24" s="220">
        <v>-100</v>
      </c>
      <c r="Q24" s="220">
        <v>-160</v>
      </c>
      <c r="R24" s="223">
        <v>-640</v>
      </c>
      <c r="S24" s="224">
        <v>968.81678798400003</v>
      </c>
      <c r="T24" s="219">
        <v>150</v>
      </c>
      <c r="U24" s="220">
        <v>160</v>
      </c>
      <c r="V24" s="220">
        <v>260</v>
      </c>
      <c r="W24" s="220">
        <v>-60</v>
      </c>
      <c r="X24" s="220">
        <v>-290</v>
      </c>
      <c r="Y24" s="220">
        <v>20817.145949436814</v>
      </c>
      <c r="Z24" s="219">
        <v>280</v>
      </c>
      <c r="AA24" s="221">
        <v>50</v>
      </c>
      <c r="AB24" s="221">
        <v>270</v>
      </c>
      <c r="AC24" s="221">
        <v>50</v>
      </c>
      <c r="AD24" s="222">
        <v>-180</v>
      </c>
      <c r="AE24" s="222">
        <v>20812.662037691814</v>
      </c>
      <c r="AF24" s="219">
        <v>-130</v>
      </c>
      <c r="AG24" s="220">
        <v>110</v>
      </c>
      <c r="AH24" s="220">
        <v>-10</v>
      </c>
      <c r="AI24" s="220">
        <v>-120</v>
      </c>
      <c r="AJ24" s="223">
        <v>-120</v>
      </c>
      <c r="AK24" s="219">
        <v>-290</v>
      </c>
      <c r="AL24" s="220">
        <v>-130</v>
      </c>
      <c r="AM24" s="220">
        <v>-20</v>
      </c>
      <c r="AN24" s="220">
        <v>-10</v>
      </c>
      <c r="AO24" s="220">
        <v>-70</v>
      </c>
      <c r="AP24" s="220">
        <v>643279.867994181</v>
      </c>
      <c r="AQ24" s="219">
        <v>-370</v>
      </c>
      <c r="AR24" s="221">
        <v>-180</v>
      </c>
      <c r="AS24" s="221">
        <v>-20</v>
      </c>
      <c r="AT24" s="221">
        <v>-20</v>
      </c>
      <c r="AU24" s="222">
        <v>-100</v>
      </c>
      <c r="AV24" s="222">
        <v>20163.927059287103</v>
      </c>
      <c r="AW24" s="219">
        <v>80</v>
      </c>
      <c r="AX24" s="220">
        <v>50</v>
      </c>
      <c r="AY24" s="220">
        <v>0</v>
      </c>
      <c r="AZ24" s="220">
        <v>0</v>
      </c>
      <c r="BA24" s="223">
        <v>30</v>
      </c>
      <c r="BB24" s="219">
        <v>-1400</v>
      </c>
      <c r="BC24" s="220">
        <v>-1030</v>
      </c>
      <c r="BD24" s="220">
        <v>1130</v>
      </c>
      <c r="BE24" s="220">
        <v>-320</v>
      </c>
      <c r="BF24" s="220">
        <v>-1200</v>
      </c>
      <c r="BG24" s="220">
        <v>643279.867994181</v>
      </c>
      <c r="BH24" s="219">
        <v>-1350</v>
      </c>
      <c r="BI24" s="221">
        <v>-1070</v>
      </c>
      <c r="BJ24" s="221">
        <v>1150</v>
      </c>
      <c r="BK24" s="221">
        <v>-260</v>
      </c>
      <c r="BL24" s="222">
        <v>-1170</v>
      </c>
      <c r="BM24" s="222">
        <v>131622.81754037668</v>
      </c>
      <c r="BN24" s="219">
        <v>-50</v>
      </c>
      <c r="BO24" s="220">
        <v>40</v>
      </c>
      <c r="BP24" s="220">
        <v>-20</v>
      </c>
      <c r="BQ24" s="220">
        <v>-50</v>
      </c>
      <c r="BR24" s="223">
        <v>-20</v>
      </c>
      <c r="BS24" s="219">
        <v>7570</v>
      </c>
      <c r="BT24" s="220">
        <v>4810</v>
      </c>
      <c r="BU24" s="220">
        <v>4590</v>
      </c>
      <c r="BV24" s="220">
        <v>-190</v>
      </c>
      <c r="BW24" s="220">
        <v>-1530</v>
      </c>
      <c r="BX24" s="220">
        <v>643279.867994181</v>
      </c>
      <c r="BY24" s="219">
        <v>7120</v>
      </c>
      <c r="BZ24" s="221">
        <v>4210</v>
      </c>
      <c r="CA24" s="221">
        <v>4640</v>
      </c>
      <c r="CB24" s="221">
        <v>-340</v>
      </c>
      <c r="CC24" s="222">
        <v>-1270</v>
      </c>
      <c r="CD24" s="222">
        <v>264926.1698214541</v>
      </c>
      <c r="CE24" s="219">
        <v>460</v>
      </c>
      <c r="CF24" s="220">
        <v>600</v>
      </c>
      <c r="CG24" s="220">
        <v>-50</v>
      </c>
      <c r="CH24" s="220">
        <v>150</v>
      </c>
      <c r="CI24" s="223">
        <v>-250</v>
      </c>
      <c r="CJ24" s="219">
        <v>-130</v>
      </c>
      <c r="CK24" s="220">
        <v>350</v>
      </c>
      <c r="CL24" s="220">
        <v>410</v>
      </c>
      <c r="CM24" s="220">
        <v>-60</v>
      </c>
      <c r="CN24" s="220">
        <v>-740</v>
      </c>
      <c r="CO24" s="220">
        <v>643279.867994181</v>
      </c>
      <c r="CP24" s="219">
        <v>-330</v>
      </c>
      <c r="CQ24" s="221">
        <v>230</v>
      </c>
      <c r="CR24" s="221">
        <v>440</v>
      </c>
      <c r="CS24" s="221">
        <v>-150</v>
      </c>
      <c r="CT24" s="222">
        <v>-770</v>
      </c>
      <c r="CU24" s="222">
        <v>140138.96796434521</v>
      </c>
      <c r="CV24" s="219">
        <v>200</v>
      </c>
      <c r="CW24" s="220">
        <v>120</v>
      </c>
      <c r="CX24" s="220">
        <v>-30</v>
      </c>
      <c r="CY24" s="220">
        <v>90</v>
      </c>
      <c r="CZ24" s="223">
        <v>20</v>
      </c>
      <c r="DA24" s="219">
        <v>-1360</v>
      </c>
      <c r="DB24" s="220">
        <v>-620</v>
      </c>
      <c r="DC24" s="220">
        <v>340</v>
      </c>
      <c r="DD24" s="220">
        <v>-500</v>
      </c>
      <c r="DE24" s="220">
        <v>-730</v>
      </c>
      <c r="DF24" s="220">
        <v>643279.867994181</v>
      </c>
      <c r="DG24" s="219">
        <v>-850</v>
      </c>
      <c r="DH24" s="221">
        <v>-690</v>
      </c>
      <c r="DI24" s="221">
        <v>340</v>
      </c>
      <c r="DJ24" s="221">
        <v>-260</v>
      </c>
      <c r="DK24" s="222">
        <v>-430</v>
      </c>
      <c r="DL24" s="222">
        <v>64646.506783042089</v>
      </c>
      <c r="DM24" s="219">
        <v>-510</v>
      </c>
      <c r="DN24" s="220">
        <v>70</v>
      </c>
      <c r="DO24" s="220">
        <v>0</v>
      </c>
      <c r="DP24" s="220">
        <v>-240</v>
      </c>
      <c r="DQ24" s="223">
        <v>-300</v>
      </c>
      <c r="DR24" s="261">
        <v>1.3186813186813187E-2</v>
      </c>
    </row>
    <row r="25" spans="1:122" ht="13.2">
      <c r="A25" s="51" t="s">
        <v>130</v>
      </c>
      <c r="B25" s="204">
        <v>1350</v>
      </c>
      <c r="C25" s="205">
        <v>4050</v>
      </c>
      <c r="D25" s="205">
        <v>4120</v>
      </c>
      <c r="E25" s="205">
        <v>-1630</v>
      </c>
      <c r="F25" s="205">
        <v>-5510</v>
      </c>
      <c r="G25" s="205">
        <v>643786.82548885059</v>
      </c>
      <c r="H25" s="204">
        <v>2270</v>
      </c>
      <c r="I25" s="206">
        <v>3320</v>
      </c>
      <c r="J25" s="206">
        <v>4230</v>
      </c>
      <c r="K25" s="206">
        <v>-1400</v>
      </c>
      <c r="L25" s="207">
        <v>-4200</v>
      </c>
      <c r="M25" s="207">
        <v>642841.2677428996</v>
      </c>
      <c r="N25" s="204">
        <v>-920</v>
      </c>
      <c r="O25" s="205">
        <v>730</v>
      </c>
      <c r="P25" s="205">
        <v>-120</v>
      </c>
      <c r="Q25" s="205">
        <v>-230</v>
      </c>
      <c r="R25" s="208">
        <v>-1310</v>
      </c>
      <c r="S25" s="97">
        <v>945.55774595100002</v>
      </c>
      <c r="T25" s="184">
        <v>-340</v>
      </c>
      <c r="U25" s="185">
        <v>-150</v>
      </c>
      <c r="V25" s="185">
        <v>250</v>
      </c>
      <c r="W25" s="185">
        <v>-140</v>
      </c>
      <c r="X25" s="185">
        <v>-200</v>
      </c>
      <c r="Y25" s="185">
        <v>20839.514580941905</v>
      </c>
      <c r="Z25" s="184">
        <v>-50</v>
      </c>
      <c r="AA25" s="186">
        <v>-110</v>
      </c>
      <c r="AB25" s="186">
        <v>250</v>
      </c>
      <c r="AC25" s="186">
        <v>50</v>
      </c>
      <c r="AD25" s="187">
        <v>-160</v>
      </c>
      <c r="AE25" s="187">
        <v>20835.127356983903</v>
      </c>
      <c r="AF25" s="184">
        <v>-290</v>
      </c>
      <c r="AG25" s="185">
        <v>-40</v>
      </c>
      <c r="AH25" s="185">
        <v>0</v>
      </c>
      <c r="AI25" s="185">
        <v>-190</v>
      </c>
      <c r="AJ25" s="188">
        <v>-50</v>
      </c>
      <c r="AK25" s="204">
        <v>-820</v>
      </c>
      <c r="AL25" s="205">
        <v>-180</v>
      </c>
      <c r="AM25" s="205">
        <v>-190</v>
      </c>
      <c r="AN25" s="205">
        <v>40</v>
      </c>
      <c r="AO25" s="205">
        <v>-210</v>
      </c>
      <c r="AP25" s="205">
        <v>643786.82548885059</v>
      </c>
      <c r="AQ25" s="204">
        <v>-850</v>
      </c>
      <c r="AR25" s="206">
        <v>-200</v>
      </c>
      <c r="AS25" s="206">
        <v>-200</v>
      </c>
      <c r="AT25" s="206">
        <v>20</v>
      </c>
      <c r="AU25" s="207">
        <v>-180</v>
      </c>
      <c r="AV25" s="207">
        <v>20177.47522271151</v>
      </c>
      <c r="AW25" s="204">
        <v>30</v>
      </c>
      <c r="AX25" s="205">
        <v>20</v>
      </c>
      <c r="AY25" s="205">
        <v>10</v>
      </c>
      <c r="AZ25" s="205">
        <v>20</v>
      </c>
      <c r="BA25" s="208">
        <v>-30</v>
      </c>
      <c r="BB25" s="184">
        <v>-740</v>
      </c>
      <c r="BC25" s="185">
        <v>-700</v>
      </c>
      <c r="BD25" s="185">
        <v>1420</v>
      </c>
      <c r="BE25" s="185">
        <v>-430</v>
      </c>
      <c r="BF25" s="185">
        <v>-1070</v>
      </c>
      <c r="BG25" s="185">
        <v>643786.82548885059</v>
      </c>
      <c r="BH25" s="184">
        <v>-600</v>
      </c>
      <c r="BI25" s="186">
        <v>-650</v>
      </c>
      <c r="BJ25" s="186">
        <v>1450</v>
      </c>
      <c r="BK25" s="186">
        <v>-270</v>
      </c>
      <c r="BL25" s="187">
        <v>-1170</v>
      </c>
      <c r="BM25" s="187">
        <v>131739.62332602034</v>
      </c>
      <c r="BN25" s="184">
        <v>-130</v>
      </c>
      <c r="BO25" s="185">
        <v>-50</v>
      </c>
      <c r="BP25" s="185">
        <v>-30</v>
      </c>
      <c r="BQ25" s="185">
        <v>-150</v>
      </c>
      <c r="BR25" s="188">
        <v>90</v>
      </c>
      <c r="BS25" s="204">
        <v>6720</v>
      </c>
      <c r="BT25" s="205">
        <v>5270</v>
      </c>
      <c r="BU25" s="205">
        <v>3800</v>
      </c>
      <c r="BV25" s="205">
        <v>-730</v>
      </c>
      <c r="BW25" s="205">
        <v>-1760</v>
      </c>
      <c r="BX25" s="205">
        <v>643786.82548885059</v>
      </c>
      <c r="BY25" s="204">
        <v>6780</v>
      </c>
      <c r="BZ25" s="206">
        <v>4700</v>
      </c>
      <c r="CA25" s="206">
        <v>3820</v>
      </c>
      <c r="CB25" s="206">
        <v>-770</v>
      </c>
      <c r="CC25" s="207">
        <v>-1120</v>
      </c>
      <c r="CD25" s="207">
        <v>266123.58349470503</v>
      </c>
      <c r="CE25" s="204">
        <v>-60</v>
      </c>
      <c r="CF25" s="205">
        <v>570</v>
      </c>
      <c r="CG25" s="205">
        <v>-20</v>
      </c>
      <c r="CH25" s="205">
        <v>30</v>
      </c>
      <c r="CI25" s="208">
        <v>-640</v>
      </c>
      <c r="CJ25" s="184">
        <v>-2760</v>
      </c>
      <c r="CK25" s="185">
        <v>140</v>
      </c>
      <c r="CL25" s="185">
        <v>-1190</v>
      </c>
      <c r="CM25" s="185">
        <v>-390</v>
      </c>
      <c r="CN25" s="185">
        <v>-1360</v>
      </c>
      <c r="CO25" s="185">
        <v>643786.82548885059</v>
      </c>
      <c r="CP25" s="184">
        <v>-2190</v>
      </c>
      <c r="CQ25" s="186">
        <v>90</v>
      </c>
      <c r="CR25" s="186">
        <v>-1090</v>
      </c>
      <c r="CS25" s="186">
        <v>-310</v>
      </c>
      <c r="CT25" s="187">
        <v>-940</v>
      </c>
      <c r="CU25" s="187">
        <v>139668.76898370657</v>
      </c>
      <c r="CV25" s="184">
        <v>-560</v>
      </c>
      <c r="CW25" s="185">
        <v>40</v>
      </c>
      <c r="CX25" s="185">
        <v>-100</v>
      </c>
      <c r="CY25" s="185">
        <v>-80</v>
      </c>
      <c r="CZ25" s="188">
        <v>-420</v>
      </c>
      <c r="DA25" s="204">
        <v>-720</v>
      </c>
      <c r="DB25" s="205">
        <v>-340</v>
      </c>
      <c r="DC25" s="205">
        <v>20</v>
      </c>
      <c r="DD25" s="205">
        <v>10</v>
      </c>
      <c r="DE25" s="205">
        <v>-910</v>
      </c>
      <c r="DF25" s="205">
        <v>643786.82548885059</v>
      </c>
      <c r="DG25" s="204">
        <v>-820</v>
      </c>
      <c r="DH25" s="206">
        <v>-520</v>
      </c>
      <c r="DI25" s="206">
        <v>0</v>
      </c>
      <c r="DJ25" s="206">
        <v>-130</v>
      </c>
      <c r="DK25" s="207">
        <v>-650</v>
      </c>
      <c r="DL25" s="207">
        <v>64296.689358772208</v>
      </c>
      <c r="DM25" s="204">
        <v>100</v>
      </c>
      <c r="DN25" s="205">
        <v>180</v>
      </c>
      <c r="DO25" s="205">
        <v>20</v>
      </c>
      <c r="DP25" s="205">
        <v>140</v>
      </c>
      <c r="DQ25" s="208">
        <v>-260</v>
      </c>
      <c r="DR25" s="262">
        <v>-0.68148148148148147</v>
      </c>
    </row>
    <row r="26" spans="1:122" ht="13.2">
      <c r="A26" s="51" t="s">
        <v>131</v>
      </c>
      <c r="B26" s="204">
        <v>9200</v>
      </c>
      <c r="C26" s="205">
        <v>5580</v>
      </c>
      <c r="D26" s="205">
        <v>7260</v>
      </c>
      <c r="E26" s="205">
        <v>-680</v>
      </c>
      <c r="F26" s="205">
        <v>-3120</v>
      </c>
      <c r="G26" s="205">
        <v>645317.5288855104</v>
      </c>
      <c r="H26" s="204">
        <v>6180</v>
      </c>
      <c r="I26" s="206">
        <v>3790</v>
      </c>
      <c r="J26" s="206">
        <v>7250</v>
      </c>
      <c r="K26" s="206">
        <v>-1240</v>
      </c>
      <c r="L26" s="207">
        <v>-3850</v>
      </c>
      <c r="M26" s="207">
        <v>644282.93986312742</v>
      </c>
      <c r="N26" s="204">
        <v>3020</v>
      </c>
      <c r="O26" s="205">
        <v>1780</v>
      </c>
      <c r="P26" s="205">
        <v>10</v>
      </c>
      <c r="Q26" s="205">
        <v>550</v>
      </c>
      <c r="R26" s="208">
        <v>730</v>
      </c>
      <c r="S26" s="97">
        <v>1034.5890223829999</v>
      </c>
      <c r="T26" s="184">
        <v>30</v>
      </c>
      <c r="U26" s="185">
        <v>40</v>
      </c>
      <c r="V26" s="185">
        <v>210</v>
      </c>
      <c r="W26" s="185">
        <v>30</v>
      </c>
      <c r="X26" s="185">
        <v>-70</v>
      </c>
      <c r="Y26" s="185">
        <v>20844.128825681193</v>
      </c>
      <c r="Z26" s="184">
        <v>-140</v>
      </c>
      <c r="AA26" s="186">
        <v>-80</v>
      </c>
      <c r="AB26" s="186">
        <v>210</v>
      </c>
      <c r="AC26" s="186">
        <v>0</v>
      </c>
      <c r="AD26" s="187">
        <v>-110</v>
      </c>
      <c r="AE26" s="187">
        <v>20836.656019340193</v>
      </c>
      <c r="AF26" s="184">
        <v>160</v>
      </c>
      <c r="AG26" s="185">
        <v>120</v>
      </c>
      <c r="AH26" s="185">
        <v>0</v>
      </c>
      <c r="AI26" s="185">
        <v>30</v>
      </c>
      <c r="AJ26" s="188">
        <v>40</v>
      </c>
      <c r="AK26" s="204">
        <v>-230</v>
      </c>
      <c r="AL26" s="205">
        <v>-110</v>
      </c>
      <c r="AM26" s="205">
        <v>80</v>
      </c>
      <c r="AN26" s="205">
        <v>70</v>
      </c>
      <c r="AO26" s="205">
        <v>-70</v>
      </c>
      <c r="AP26" s="205">
        <v>645317.5288855104</v>
      </c>
      <c r="AQ26" s="204">
        <v>-360</v>
      </c>
      <c r="AR26" s="206">
        <v>-200</v>
      </c>
      <c r="AS26" s="206">
        <v>80</v>
      </c>
      <c r="AT26" s="206">
        <v>40</v>
      </c>
      <c r="AU26" s="207">
        <v>-100</v>
      </c>
      <c r="AV26" s="207">
        <v>20144.926609583952</v>
      </c>
      <c r="AW26" s="204">
        <v>130</v>
      </c>
      <c r="AX26" s="205">
        <v>80</v>
      </c>
      <c r="AY26" s="205">
        <v>0</v>
      </c>
      <c r="AZ26" s="205">
        <v>20</v>
      </c>
      <c r="BA26" s="208">
        <v>30</v>
      </c>
      <c r="BB26" s="184">
        <v>-120</v>
      </c>
      <c r="BC26" s="185">
        <v>230</v>
      </c>
      <c r="BD26" s="185">
        <v>420</v>
      </c>
      <c r="BE26" s="185">
        <v>-360</v>
      </c>
      <c r="BF26" s="185">
        <v>-440</v>
      </c>
      <c r="BG26" s="185">
        <v>645317.5288855104</v>
      </c>
      <c r="BH26" s="184">
        <v>-760</v>
      </c>
      <c r="BI26" s="186">
        <v>0</v>
      </c>
      <c r="BJ26" s="186">
        <v>470</v>
      </c>
      <c r="BK26" s="186">
        <v>-310</v>
      </c>
      <c r="BL26" s="187">
        <v>-950</v>
      </c>
      <c r="BM26" s="187">
        <v>131030.65127143142</v>
      </c>
      <c r="BN26" s="184">
        <v>650</v>
      </c>
      <c r="BO26" s="185">
        <v>230</v>
      </c>
      <c r="BP26" s="185">
        <v>-40</v>
      </c>
      <c r="BQ26" s="185">
        <v>-50</v>
      </c>
      <c r="BR26" s="188">
        <v>520</v>
      </c>
      <c r="BS26" s="204">
        <v>9560</v>
      </c>
      <c r="BT26" s="205">
        <v>4750</v>
      </c>
      <c r="BU26" s="205">
        <v>5860</v>
      </c>
      <c r="BV26" s="205">
        <v>-330</v>
      </c>
      <c r="BW26" s="205">
        <v>-980</v>
      </c>
      <c r="BX26" s="205">
        <v>645317.5288855104</v>
      </c>
      <c r="BY26" s="204">
        <v>8350</v>
      </c>
      <c r="BZ26" s="206">
        <v>3860</v>
      </c>
      <c r="CA26" s="206">
        <v>5830</v>
      </c>
      <c r="CB26" s="206">
        <v>-560</v>
      </c>
      <c r="CC26" s="207">
        <v>-1020</v>
      </c>
      <c r="CD26" s="207">
        <v>267665.87669999065</v>
      </c>
      <c r="CE26" s="204">
        <v>1210</v>
      </c>
      <c r="CF26" s="205">
        <v>890</v>
      </c>
      <c r="CG26" s="205">
        <v>30</v>
      </c>
      <c r="CH26" s="205">
        <v>230</v>
      </c>
      <c r="CI26" s="208">
        <v>50</v>
      </c>
      <c r="CJ26" s="184">
        <v>-20</v>
      </c>
      <c r="CK26" s="185">
        <v>750</v>
      </c>
      <c r="CL26" s="185">
        <v>0</v>
      </c>
      <c r="CM26" s="185">
        <v>10</v>
      </c>
      <c r="CN26" s="185">
        <v>-780</v>
      </c>
      <c r="CO26" s="185">
        <v>645317.5288855104</v>
      </c>
      <c r="CP26" s="184">
        <v>-860</v>
      </c>
      <c r="CQ26" s="186">
        <v>410</v>
      </c>
      <c r="CR26" s="186">
        <v>-20</v>
      </c>
      <c r="CS26" s="186">
        <v>-170</v>
      </c>
      <c r="CT26" s="187">
        <v>-1080</v>
      </c>
      <c r="CU26" s="187">
        <v>140074.27590397917</v>
      </c>
      <c r="CV26" s="184">
        <v>840</v>
      </c>
      <c r="CW26" s="185">
        <v>340</v>
      </c>
      <c r="CX26" s="185">
        <v>20</v>
      </c>
      <c r="CY26" s="185">
        <v>180</v>
      </c>
      <c r="CZ26" s="188">
        <v>300</v>
      </c>
      <c r="DA26" s="204">
        <v>-20</v>
      </c>
      <c r="DB26" s="205">
        <v>-80</v>
      </c>
      <c r="DC26" s="205">
        <v>680</v>
      </c>
      <c r="DD26" s="205">
        <v>-100</v>
      </c>
      <c r="DE26" s="205">
        <v>-780</v>
      </c>
      <c r="DF26" s="205">
        <v>645317.5288855104</v>
      </c>
      <c r="DG26" s="204">
        <v>-40</v>
      </c>
      <c r="DH26" s="206">
        <v>-190</v>
      </c>
      <c r="DI26" s="206">
        <v>690</v>
      </c>
      <c r="DJ26" s="206">
        <v>-240</v>
      </c>
      <c r="DK26" s="207">
        <v>-590</v>
      </c>
      <c r="DL26" s="207">
        <v>64530.553358801968</v>
      </c>
      <c r="DM26" s="204">
        <v>20</v>
      </c>
      <c r="DN26" s="205">
        <v>110</v>
      </c>
      <c r="DO26" s="205">
        <v>0</v>
      </c>
      <c r="DP26" s="205">
        <v>150</v>
      </c>
      <c r="DQ26" s="208">
        <v>-190</v>
      </c>
      <c r="DR26" s="262">
        <v>0.32826086956521738</v>
      </c>
    </row>
    <row r="27" spans="1:122" s="59" customFormat="1" ht="13.2">
      <c r="A27" s="51" t="s">
        <v>132</v>
      </c>
      <c r="B27" s="204">
        <v>7350</v>
      </c>
      <c r="C27" s="205">
        <v>7850</v>
      </c>
      <c r="D27" s="205">
        <v>3710</v>
      </c>
      <c r="E27" s="205">
        <v>-370</v>
      </c>
      <c r="F27" s="205">
        <v>-2490</v>
      </c>
      <c r="G27" s="205">
        <v>644024.4415494228</v>
      </c>
      <c r="H27" s="204">
        <v>3550</v>
      </c>
      <c r="I27" s="206">
        <v>5460</v>
      </c>
      <c r="J27" s="206">
        <v>3540</v>
      </c>
      <c r="K27" s="206">
        <v>-780</v>
      </c>
      <c r="L27" s="207">
        <v>-3430</v>
      </c>
      <c r="M27" s="207">
        <v>642842.0769368558</v>
      </c>
      <c r="N27" s="204">
        <v>3800</v>
      </c>
      <c r="O27" s="205">
        <v>2380</v>
      </c>
      <c r="P27" s="205">
        <v>170</v>
      </c>
      <c r="Q27" s="205">
        <v>410</v>
      </c>
      <c r="R27" s="208">
        <v>930</v>
      </c>
      <c r="S27" s="97">
        <v>1182.364612567</v>
      </c>
      <c r="T27" s="184">
        <v>200</v>
      </c>
      <c r="U27" s="185">
        <v>150</v>
      </c>
      <c r="V27" s="185">
        <v>-150</v>
      </c>
      <c r="W27" s="185">
        <v>220</v>
      </c>
      <c r="X27" s="185">
        <v>150</v>
      </c>
      <c r="Y27" s="185">
        <v>20631.2111773623</v>
      </c>
      <c r="Z27" s="184">
        <v>-480</v>
      </c>
      <c r="AA27" s="186">
        <v>-60</v>
      </c>
      <c r="AB27" s="186">
        <v>-160</v>
      </c>
      <c r="AC27" s="186">
        <v>30</v>
      </c>
      <c r="AD27" s="187">
        <v>-150</v>
      </c>
      <c r="AE27" s="187">
        <v>20617.358821112299</v>
      </c>
      <c r="AF27" s="184">
        <v>680</v>
      </c>
      <c r="AG27" s="185">
        <v>210</v>
      </c>
      <c r="AH27" s="185">
        <v>10</v>
      </c>
      <c r="AI27" s="185">
        <v>190</v>
      </c>
      <c r="AJ27" s="188">
        <v>300</v>
      </c>
      <c r="AK27" s="204">
        <v>-390</v>
      </c>
      <c r="AL27" s="205">
        <v>-140</v>
      </c>
      <c r="AM27" s="205">
        <v>-130</v>
      </c>
      <c r="AN27" s="205">
        <v>50</v>
      </c>
      <c r="AO27" s="205">
        <v>-130</v>
      </c>
      <c r="AP27" s="205">
        <v>644024.4415494228</v>
      </c>
      <c r="AQ27" s="204">
        <v>-420</v>
      </c>
      <c r="AR27" s="206">
        <v>-190</v>
      </c>
      <c r="AS27" s="206">
        <v>-130</v>
      </c>
      <c r="AT27" s="206">
        <v>60</v>
      </c>
      <c r="AU27" s="207">
        <v>-120</v>
      </c>
      <c r="AV27" s="207">
        <v>20046.441028630878</v>
      </c>
      <c r="AW27" s="204">
        <v>30</v>
      </c>
      <c r="AX27" s="205">
        <v>50</v>
      </c>
      <c r="AY27" s="205">
        <v>0</v>
      </c>
      <c r="AZ27" s="205">
        <v>-10</v>
      </c>
      <c r="BA27" s="208">
        <v>-10</v>
      </c>
      <c r="BB27" s="184">
        <v>1960</v>
      </c>
      <c r="BC27" s="185">
        <v>2170</v>
      </c>
      <c r="BD27" s="185">
        <v>20</v>
      </c>
      <c r="BE27" s="185">
        <v>-140</v>
      </c>
      <c r="BF27" s="185">
        <v>-90</v>
      </c>
      <c r="BG27" s="185">
        <v>644024.4415494228</v>
      </c>
      <c r="BH27" s="184">
        <v>780</v>
      </c>
      <c r="BI27" s="186">
        <v>1780</v>
      </c>
      <c r="BJ27" s="186">
        <v>30</v>
      </c>
      <c r="BK27" s="186">
        <v>-160</v>
      </c>
      <c r="BL27" s="187">
        <v>-860</v>
      </c>
      <c r="BM27" s="187">
        <v>130946.65298704812</v>
      </c>
      <c r="BN27" s="184">
        <v>1180</v>
      </c>
      <c r="BO27" s="185">
        <v>390</v>
      </c>
      <c r="BP27" s="185">
        <v>-10</v>
      </c>
      <c r="BQ27" s="185">
        <v>30</v>
      </c>
      <c r="BR27" s="188">
        <v>770</v>
      </c>
      <c r="BS27" s="204">
        <v>5590</v>
      </c>
      <c r="BT27" s="205">
        <v>4010</v>
      </c>
      <c r="BU27" s="205">
        <v>2410</v>
      </c>
      <c r="BV27" s="205">
        <v>-160</v>
      </c>
      <c r="BW27" s="205">
        <v>-950</v>
      </c>
      <c r="BX27" s="205">
        <v>644024.4415494228</v>
      </c>
      <c r="BY27" s="204">
        <v>4380</v>
      </c>
      <c r="BZ27" s="206">
        <v>2930</v>
      </c>
      <c r="CA27" s="206">
        <v>2330</v>
      </c>
      <c r="CB27" s="206">
        <v>-160</v>
      </c>
      <c r="CC27" s="207">
        <v>-1010</v>
      </c>
      <c r="CD27" s="207">
        <v>266041.98368635861</v>
      </c>
      <c r="CE27" s="204">
        <v>1210</v>
      </c>
      <c r="CF27" s="205">
        <v>1080</v>
      </c>
      <c r="CG27" s="205">
        <v>80</v>
      </c>
      <c r="CH27" s="205">
        <v>0</v>
      </c>
      <c r="CI27" s="208">
        <v>60</v>
      </c>
      <c r="CJ27" s="184">
        <v>340</v>
      </c>
      <c r="CK27" s="185">
        <v>1080</v>
      </c>
      <c r="CL27" s="185">
        <v>1220</v>
      </c>
      <c r="CM27" s="185">
        <v>-240</v>
      </c>
      <c r="CN27" s="185">
        <v>-990</v>
      </c>
      <c r="CO27" s="185">
        <v>644024.4415494228</v>
      </c>
      <c r="CP27" s="184">
        <v>140</v>
      </c>
      <c r="CQ27" s="186">
        <v>790</v>
      </c>
      <c r="CR27" s="186">
        <v>1150</v>
      </c>
      <c r="CS27" s="186">
        <v>-230</v>
      </c>
      <c r="CT27" s="187">
        <v>-880</v>
      </c>
      <c r="CU27" s="187">
        <v>140622.44338499452</v>
      </c>
      <c r="CV27" s="184">
        <v>200</v>
      </c>
      <c r="CW27" s="185">
        <v>290</v>
      </c>
      <c r="CX27" s="185">
        <v>70</v>
      </c>
      <c r="CY27" s="185">
        <v>-20</v>
      </c>
      <c r="CZ27" s="188">
        <v>-110</v>
      </c>
      <c r="DA27" s="204">
        <v>-350</v>
      </c>
      <c r="DB27" s="205">
        <v>580</v>
      </c>
      <c r="DC27" s="205">
        <v>330</v>
      </c>
      <c r="DD27" s="205">
        <v>-100</v>
      </c>
      <c r="DE27" s="205">
        <v>-480</v>
      </c>
      <c r="DF27" s="205">
        <v>644024.4415494228</v>
      </c>
      <c r="DG27" s="204">
        <v>-850</v>
      </c>
      <c r="DH27" s="206">
        <v>210</v>
      </c>
      <c r="DI27" s="206">
        <v>310</v>
      </c>
      <c r="DJ27" s="206">
        <v>-320</v>
      </c>
      <c r="DK27" s="207">
        <v>-410</v>
      </c>
      <c r="DL27" s="207">
        <v>64567.197028711351</v>
      </c>
      <c r="DM27" s="204">
        <v>500</v>
      </c>
      <c r="DN27" s="205">
        <v>360</v>
      </c>
      <c r="DO27" s="205">
        <v>30</v>
      </c>
      <c r="DP27" s="205">
        <v>220</v>
      </c>
      <c r="DQ27" s="208">
        <v>-70</v>
      </c>
      <c r="DR27" s="263">
        <v>0.51700680272108845</v>
      </c>
    </row>
    <row r="28" spans="1:122" s="225" customFormat="1" ht="13.2">
      <c r="A28" s="218" t="s">
        <v>133</v>
      </c>
      <c r="B28" s="219">
        <v>11920</v>
      </c>
      <c r="C28" s="220">
        <v>9690</v>
      </c>
      <c r="D28" s="220">
        <v>3820</v>
      </c>
      <c r="E28" s="220">
        <v>-590</v>
      </c>
      <c r="F28" s="220">
        <v>-1470</v>
      </c>
      <c r="G28" s="220">
        <v>647097.58036313986</v>
      </c>
      <c r="H28" s="219">
        <v>8950</v>
      </c>
      <c r="I28" s="221">
        <v>7720</v>
      </c>
      <c r="J28" s="221">
        <v>3530</v>
      </c>
      <c r="K28" s="221">
        <v>-830</v>
      </c>
      <c r="L28" s="222">
        <v>-1940</v>
      </c>
      <c r="M28" s="222">
        <v>645845.23765485582</v>
      </c>
      <c r="N28" s="219">
        <v>2970</v>
      </c>
      <c r="O28" s="220">
        <v>1970</v>
      </c>
      <c r="P28" s="220">
        <v>280</v>
      </c>
      <c r="Q28" s="220">
        <v>240</v>
      </c>
      <c r="R28" s="223">
        <v>470</v>
      </c>
      <c r="S28" s="224">
        <v>1252.3427082840001</v>
      </c>
      <c r="T28" s="219">
        <v>170</v>
      </c>
      <c r="U28" s="220">
        <v>50</v>
      </c>
      <c r="V28" s="220">
        <v>-220</v>
      </c>
      <c r="W28" s="220">
        <v>280</v>
      </c>
      <c r="X28" s="220">
        <v>30</v>
      </c>
      <c r="Y28" s="220">
        <v>20593.058457260788</v>
      </c>
      <c r="Z28" s="219">
        <v>-390</v>
      </c>
      <c r="AA28" s="221">
        <v>-110</v>
      </c>
      <c r="AB28" s="221">
        <v>-230</v>
      </c>
      <c r="AC28" s="221">
        <v>30</v>
      </c>
      <c r="AD28" s="222">
        <v>-140</v>
      </c>
      <c r="AE28" s="222">
        <v>20580.093211240786</v>
      </c>
      <c r="AF28" s="219">
        <v>570</v>
      </c>
      <c r="AG28" s="220">
        <v>160</v>
      </c>
      <c r="AH28" s="220">
        <v>10</v>
      </c>
      <c r="AI28" s="220">
        <v>250</v>
      </c>
      <c r="AJ28" s="223">
        <v>160</v>
      </c>
      <c r="AK28" s="219">
        <v>-410</v>
      </c>
      <c r="AL28" s="220">
        <v>-390</v>
      </c>
      <c r="AM28" s="220">
        <v>0</v>
      </c>
      <c r="AN28" s="220">
        <v>90</v>
      </c>
      <c r="AO28" s="220">
        <v>-90</v>
      </c>
      <c r="AP28" s="220">
        <v>647097.58036313986</v>
      </c>
      <c r="AQ28" s="219">
        <v>-470</v>
      </c>
      <c r="AR28" s="221">
        <v>-430</v>
      </c>
      <c r="AS28" s="221">
        <v>0</v>
      </c>
      <c r="AT28" s="221">
        <v>90</v>
      </c>
      <c r="AU28" s="222">
        <v>-120</v>
      </c>
      <c r="AV28" s="222">
        <v>20165.171515246369</v>
      </c>
      <c r="AW28" s="219">
        <v>60</v>
      </c>
      <c r="AX28" s="220">
        <v>30</v>
      </c>
      <c r="AY28" s="220">
        <v>0</v>
      </c>
      <c r="AZ28" s="220">
        <v>0</v>
      </c>
      <c r="BA28" s="223">
        <v>30</v>
      </c>
      <c r="BB28" s="219">
        <v>3440</v>
      </c>
      <c r="BC28" s="220">
        <v>2930</v>
      </c>
      <c r="BD28" s="220">
        <v>360</v>
      </c>
      <c r="BE28" s="220">
        <v>-80</v>
      </c>
      <c r="BF28" s="220">
        <v>250</v>
      </c>
      <c r="BG28" s="220">
        <v>647097.58036313986</v>
      </c>
      <c r="BH28" s="219">
        <v>2420</v>
      </c>
      <c r="BI28" s="221">
        <v>2540</v>
      </c>
      <c r="BJ28" s="221">
        <v>330</v>
      </c>
      <c r="BK28" s="221">
        <v>-170</v>
      </c>
      <c r="BL28" s="222">
        <v>-270</v>
      </c>
      <c r="BM28" s="222">
        <v>131955.94153744349</v>
      </c>
      <c r="BN28" s="219">
        <v>1020</v>
      </c>
      <c r="BO28" s="220">
        <v>390</v>
      </c>
      <c r="BP28" s="220">
        <v>20</v>
      </c>
      <c r="BQ28" s="220">
        <v>90</v>
      </c>
      <c r="BR28" s="223">
        <v>510</v>
      </c>
      <c r="BS28" s="219">
        <v>6910</v>
      </c>
      <c r="BT28" s="220">
        <v>5120</v>
      </c>
      <c r="BU28" s="220">
        <v>2330</v>
      </c>
      <c r="BV28" s="220">
        <v>-380</v>
      </c>
      <c r="BW28" s="220">
        <v>-390</v>
      </c>
      <c r="BX28" s="220">
        <v>647097.58036313986</v>
      </c>
      <c r="BY28" s="219">
        <v>6030</v>
      </c>
      <c r="BZ28" s="221">
        <v>4280</v>
      </c>
      <c r="CA28" s="221">
        <v>2230</v>
      </c>
      <c r="CB28" s="221">
        <v>-250</v>
      </c>
      <c r="CC28" s="222">
        <v>-480</v>
      </c>
      <c r="CD28" s="222">
        <v>267158.3147156646</v>
      </c>
      <c r="CE28" s="219">
        <v>870</v>
      </c>
      <c r="CF28" s="220">
        <v>840</v>
      </c>
      <c r="CG28" s="220">
        <v>100</v>
      </c>
      <c r="CH28" s="220">
        <v>-130</v>
      </c>
      <c r="CI28" s="223">
        <v>90</v>
      </c>
      <c r="CJ28" s="219">
        <v>1200</v>
      </c>
      <c r="CK28" s="220">
        <v>1530</v>
      </c>
      <c r="CL28" s="220">
        <v>920</v>
      </c>
      <c r="CM28" s="220">
        <v>-350</v>
      </c>
      <c r="CN28" s="220">
        <v>-980</v>
      </c>
      <c r="CO28" s="220">
        <v>647097.58036313986</v>
      </c>
      <c r="CP28" s="219">
        <v>1150</v>
      </c>
      <c r="CQ28" s="221">
        <v>1230</v>
      </c>
      <c r="CR28" s="221">
        <v>820</v>
      </c>
      <c r="CS28" s="221">
        <v>-290</v>
      </c>
      <c r="CT28" s="222">
        <v>-680</v>
      </c>
      <c r="CU28" s="222">
        <v>140955.68781193689</v>
      </c>
      <c r="CV28" s="219">
        <v>50</v>
      </c>
      <c r="CW28" s="220">
        <v>300</v>
      </c>
      <c r="CX28" s="220">
        <v>110</v>
      </c>
      <c r="CY28" s="220">
        <v>-60</v>
      </c>
      <c r="CZ28" s="223">
        <v>-300</v>
      </c>
      <c r="DA28" s="219">
        <v>620</v>
      </c>
      <c r="DB28" s="220">
        <v>460</v>
      </c>
      <c r="DC28" s="220">
        <v>430</v>
      </c>
      <c r="DD28" s="220">
        <v>-150</v>
      </c>
      <c r="DE28" s="220">
        <v>-290</v>
      </c>
      <c r="DF28" s="220">
        <v>647097.58036313986</v>
      </c>
      <c r="DG28" s="219">
        <v>220</v>
      </c>
      <c r="DH28" s="221">
        <v>210</v>
      </c>
      <c r="DI28" s="221">
        <v>380</v>
      </c>
      <c r="DJ28" s="221">
        <v>-240</v>
      </c>
      <c r="DK28" s="222">
        <v>-250</v>
      </c>
      <c r="DL28" s="222">
        <v>65030.028863323751</v>
      </c>
      <c r="DM28" s="219">
        <v>400</v>
      </c>
      <c r="DN28" s="220">
        <v>250</v>
      </c>
      <c r="DO28" s="220">
        <v>40</v>
      </c>
      <c r="DP28" s="220">
        <v>90</v>
      </c>
      <c r="DQ28" s="223">
        <v>-30</v>
      </c>
      <c r="DR28" s="260">
        <v>0.24916107382550334</v>
      </c>
    </row>
    <row r="29" spans="1:122" s="59" customFormat="1" ht="13.2">
      <c r="A29" s="51" t="s">
        <v>134</v>
      </c>
      <c r="B29" s="204">
        <v>20150</v>
      </c>
      <c r="C29" s="205">
        <v>15430</v>
      </c>
      <c r="D29" s="205">
        <v>3700</v>
      </c>
      <c r="E29" s="205">
        <v>300</v>
      </c>
      <c r="F29" s="205">
        <v>410</v>
      </c>
      <c r="G29" s="205">
        <v>647490.89474386035</v>
      </c>
      <c r="H29" s="204">
        <v>14950</v>
      </c>
      <c r="I29" s="206">
        <v>12390</v>
      </c>
      <c r="J29" s="206">
        <v>3370</v>
      </c>
      <c r="K29" s="206">
        <v>-90</v>
      </c>
      <c r="L29" s="207">
        <v>-1000</v>
      </c>
      <c r="M29" s="207">
        <v>646215.25628918735</v>
      </c>
      <c r="N29" s="204">
        <v>5200</v>
      </c>
      <c r="O29" s="205">
        <v>3040</v>
      </c>
      <c r="P29" s="205">
        <v>330</v>
      </c>
      <c r="Q29" s="205">
        <v>390</v>
      </c>
      <c r="R29" s="208">
        <v>1410</v>
      </c>
      <c r="S29" s="97">
        <v>1275.6384546730001</v>
      </c>
      <c r="T29" s="184">
        <v>560</v>
      </c>
      <c r="U29" s="185">
        <v>540</v>
      </c>
      <c r="V29" s="185">
        <v>-360</v>
      </c>
      <c r="W29" s="185">
        <v>140</v>
      </c>
      <c r="X29" s="185">
        <v>50</v>
      </c>
      <c r="Y29" s="185">
        <v>20477.04152998509</v>
      </c>
      <c r="Z29" s="184">
        <v>-100</v>
      </c>
      <c r="AA29" s="186">
        <v>250</v>
      </c>
      <c r="AB29" s="186">
        <v>-380</v>
      </c>
      <c r="AC29" s="186">
        <v>10</v>
      </c>
      <c r="AD29" s="187">
        <v>-150</v>
      </c>
      <c r="AE29" s="187">
        <v>20454.762852241089</v>
      </c>
      <c r="AF29" s="184">
        <v>660</v>
      </c>
      <c r="AG29" s="185">
        <v>290</v>
      </c>
      <c r="AH29" s="185">
        <v>20</v>
      </c>
      <c r="AI29" s="185">
        <v>130</v>
      </c>
      <c r="AJ29" s="188">
        <v>200</v>
      </c>
      <c r="AK29" s="204">
        <v>170</v>
      </c>
      <c r="AL29" s="205">
        <v>60</v>
      </c>
      <c r="AM29" s="205">
        <v>-40</v>
      </c>
      <c r="AN29" s="205">
        <v>30</v>
      </c>
      <c r="AO29" s="205">
        <v>-50</v>
      </c>
      <c r="AP29" s="205">
        <v>647490.89474386035</v>
      </c>
      <c r="AQ29" s="204">
        <v>110</v>
      </c>
      <c r="AR29" s="206">
        <v>10</v>
      </c>
      <c r="AS29" s="206">
        <v>-30</v>
      </c>
      <c r="AT29" s="206">
        <v>30</v>
      </c>
      <c r="AU29" s="207">
        <v>-80</v>
      </c>
      <c r="AV29" s="207">
        <v>20144.527524908408</v>
      </c>
      <c r="AW29" s="204">
        <v>70</v>
      </c>
      <c r="AX29" s="205">
        <v>50</v>
      </c>
      <c r="AY29" s="205">
        <v>-10</v>
      </c>
      <c r="AZ29" s="205">
        <v>-10</v>
      </c>
      <c r="BA29" s="208">
        <v>30</v>
      </c>
      <c r="BB29" s="184">
        <v>4420</v>
      </c>
      <c r="BC29" s="185">
        <v>4560</v>
      </c>
      <c r="BD29" s="185">
        <v>-650</v>
      </c>
      <c r="BE29" s="185">
        <v>90</v>
      </c>
      <c r="BF29" s="185">
        <v>450</v>
      </c>
      <c r="BG29" s="185">
        <v>647490.89474386035</v>
      </c>
      <c r="BH29" s="184">
        <v>3280</v>
      </c>
      <c r="BI29" s="186">
        <v>4050</v>
      </c>
      <c r="BJ29" s="186">
        <v>-720</v>
      </c>
      <c r="BK29" s="186">
        <v>70</v>
      </c>
      <c r="BL29" s="187">
        <v>-80</v>
      </c>
      <c r="BM29" s="187">
        <v>131023.60748562188</v>
      </c>
      <c r="BN29" s="184">
        <v>1140</v>
      </c>
      <c r="BO29" s="185">
        <v>510</v>
      </c>
      <c r="BP29" s="185">
        <v>60</v>
      </c>
      <c r="BQ29" s="185">
        <v>30</v>
      </c>
      <c r="BR29" s="188">
        <v>540</v>
      </c>
      <c r="BS29" s="204">
        <v>9590</v>
      </c>
      <c r="BT29" s="205">
        <v>6500</v>
      </c>
      <c r="BU29" s="205">
        <v>2250</v>
      </c>
      <c r="BV29" s="205">
        <v>560</v>
      </c>
      <c r="BW29" s="205">
        <v>240</v>
      </c>
      <c r="BX29" s="205">
        <v>647490.89474386035</v>
      </c>
      <c r="BY29" s="204">
        <v>7770</v>
      </c>
      <c r="BZ29" s="206">
        <v>5170</v>
      </c>
      <c r="CA29" s="206">
        <v>2230</v>
      </c>
      <c r="CB29" s="206">
        <v>570</v>
      </c>
      <c r="CC29" s="207">
        <v>-260</v>
      </c>
      <c r="CD29" s="207">
        <v>268358.5739249069</v>
      </c>
      <c r="CE29" s="204">
        <v>1820</v>
      </c>
      <c r="CF29" s="205">
        <v>1330</v>
      </c>
      <c r="CG29" s="205">
        <v>10</v>
      </c>
      <c r="CH29" s="205">
        <v>-10</v>
      </c>
      <c r="CI29" s="208">
        <v>500</v>
      </c>
      <c r="CJ29" s="184">
        <v>4330</v>
      </c>
      <c r="CK29" s="185">
        <v>2950</v>
      </c>
      <c r="CL29" s="185">
        <v>1600</v>
      </c>
      <c r="CM29" s="185">
        <v>70</v>
      </c>
      <c r="CN29" s="185">
        <v>-330</v>
      </c>
      <c r="CO29" s="185">
        <v>647490.89474386035</v>
      </c>
      <c r="CP29" s="184">
        <v>3250</v>
      </c>
      <c r="CQ29" s="186">
        <v>2460</v>
      </c>
      <c r="CR29" s="186">
        <v>1360</v>
      </c>
      <c r="CS29" s="186">
        <v>-150</v>
      </c>
      <c r="CT29" s="187">
        <v>-460</v>
      </c>
      <c r="CU29" s="187">
        <v>141031.63893233374</v>
      </c>
      <c r="CV29" s="184">
        <v>1080</v>
      </c>
      <c r="CW29" s="185">
        <v>490</v>
      </c>
      <c r="CX29" s="185">
        <v>230</v>
      </c>
      <c r="CY29" s="185">
        <v>230</v>
      </c>
      <c r="CZ29" s="188">
        <v>130</v>
      </c>
      <c r="DA29" s="204">
        <v>1080</v>
      </c>
      <c r="DB29" s="205">
        <v>810</v>
      </c>
      <c r="DC29" s="205">
        <v>920</v>
      </c>
      <c r="DD29" s="205">
        <v>-590</v>
      </c>
      <c r="DE29" s="205">
        <v>40</v>
      </c>
      <c r="DF29" s="205">
        <v>647490.89474386035</v>
      </c>
      <c r="DG29" s="204">
        <v>640</v>
      </c>
      <c r="DH29" s="206">
        <v>450</v>
      </c>
      <c r="DI29" s="206">
        <v>910</v>
      </c>
      <c r="DJ29" s="206">
        <v>-610</v>
      </c>
      <c r="DK29" s="207">
        <v>20</v>
      </c>
      <c r="DL29" s="207">
        <v>65202.145569175271</v>
      </c>
      <c r="DM29" s="204">
        <v>440</v>
      </c>
      <c r="DN29" s="205">
        <v>370</v>
      </c>
      <c r="DO29" s="205">
        <v>10</v>
      </c>
      <c r="DP29" s="205">
        <v>20</v>
      </c>
      <c r="DQ29" s="208">
        <v>20</v>
      </c>
      <c r="DR29" s="263">
        <v>0.25806451612903225</v>
      </c>
    </row>
    <row r="30" spans="1:122" s="59" customFormat="1" ht="13.2">
      <c r="A30" s="51" t="s">
        <v>135</v>
      </c>
      <c r="B30" s="204">
        <v>20540</v>
      </c>
      <c r="C30" s="205">
        <v>14890</v>
      </c>
      <c r="D30" s="205">
        <v>4790</v>
      </c>
      <c r="E30" s="205">
        <v>-470</v>
      </c>
      <c r="F30" s="205">
        <v>400</v>
      </c>
      <c r="G30" s="205">
        <v>650105.72088930791</v>
      </c>
      <c r="H30" s="204">
        <v>16980</v>
      </c>
      <c r="I30" s="206">
        <v>12140</v>
      </c>
      <c r="J30" s="206">
        <v>4640</v>
      </c>
      <c r="K30" s="206">
        <v>-630</v>
      </c>
      <c r="L30" s="207">
        <v>-20</v>
      </c>
      <c r="M30" s="207">
        <v>648926.47968229395</v>
      </c>
      <c r="N30" s="204">
        <v>3550</v>
      </c>
      <c r="O30" s="205">
        <v>2750</v>
      </c>
      <c r="P30" s="205">
        <v>140</v>
      </c>
      <c r="Q30" s="205">
        <v>160</v>
      </c>
      <c r="R30" s="208">
        <v>410</v>
      </c>
      <c r="S30" s="97">
        <v>1179.2412070140001</v>
      </c>
      <c r="T30" s="184">
        <v>1290</v>
      </c>
      <c r="U30" s="185">
        <v>840</v>
      </c>
      <c r="V30" s="185">
        <v>-220</v>
      </c>
      <c r="W30" s="185">
        <v>200</v>
      </c>
      <c r="X30" s="185">
        <v>190</v>
      </c>
      <c r="Y30" s="185">
        <v>20626.071342662017</v>
      </c>
      <c r="Z30" s="184">
        <v>280</v>
      </c>
      <c r="AA30" s="186">
        <v>350</v>
      </c>
      <c r="AB30" s="186">
        <v>-230</v>
      </c>
      <c r="AC30" s="186">
        <v>50</v>
      </c>
      <c r="AD30" s="187">
        <v>-110</v>
      </c>
      <c r="AE30" s="187">
        <v>20609.866077973016</v>
      </c>
      <c r="AF30" s="184">
        <v>1010</v>
      </c>
      <c r="AG30" s="185">
        <v>490</v>
      </c>
      <c r="AH30" s="185">
        <v>10</v>
      </c>
      <c r="AI30" s="185">
        <v>150</v>
      </c>
      <c r="AJ30" s="188">
        <v>300</v>
      </c>
      <c r="AK30" s="204">
        <v>130</v>
      </c>
      <c r="AL30" s="205">
        <v>190</v>
      </c>
      <c r="AM30" s="205">
        <v>20</v>
      </c>
      <c r="AN30" s="205">
        <v>50</v>
      </c>
      <c r="AO30" s="205">
        <v>-20</v>
      </c>
      <c r="AP30" s="205">
        <v>650105.72088930791</v>
      </c>
      <c r="AQ30" s="204">
        <v>40</v>
      </c>
      <c r="AR30" s="206">
        <v>190</v>
      </c>
      <c r="AS30" s="206">
        <v>20</v>
      </c>
      <c r="AT30" s="206">
        <v>30</v>
      </c>
      <c r="AU30" s="207">
        <v>-90</v>
      </c>
      <c r="AV30" s="207">
        <v>20163.032591496278</v>
      </c>
      <c r="AW30" s="204">
        <v>90</v>
      </c>
      <c r="AX30" s="205">
        <v>10</v>
      </c>
      <c r="AY30" s="205">
        <v>10</v>
      </c>
      <c r="AZ30" s="205">
        <v>10</v>
      </c>
      <c r="BA30" s="208">
        <v>70</v>
      </c>
      <c r="BB30" s="184">
        <v>4840</v>
      </c>
      <c r="BC30" s="185">
        <v>4380</v>
      </c>
      <c r="BD30" s="185">
        <v>220</v>
      </c>
      <c r="BE30" s="185">
        <v>50</v>
      </c>
      <c r="BF30" s="185">
        <v>150</v>
      </c>
      <c r="BG30" s="185">
        <v>650105.72088930791</v>
      </c>
      <c r="BH30" s="184">
        <v>4390</v>
      </c>
      <c r="BI30" s="186">
        <v>3950</v>
      </c>
      <c r="BJ30" s="186">
        <v>160</v>
      </c>
      <c r="BK30" s="186">
        <v>90</v>
      </c>
      <c r="BL30" s="187">
        <v>150</v>
      </c>
      <c r="BM30" s="187">
        <v>131193.87785524793</v>
      </c>
      <c r="BN30" s="184">
        <v>450</v>
      </c>
      <c r="BO30" s="185">
        <v>430</v>
      </c>
      <c r="BP30" s="185">
        <v>50</v>
      </c>
      <c r="BQ30" s="185">
        <v>-40</v>
      </c>
      <c r="BR30" s="188">
        <v>0</v>
      </c>
      <c r="BS30" s="204">
        <v>7990</v>
      </c>
      <c r="BT30" s="205">
        <v>5530</v>
      </c>
      <c r="BU30" s="205">
        <v>2470</v>
      </c>
      <c r="BV30" s="205">
        <v>-190</v>
      </c>
      <c r="BW30" s="205">
        <v>100</v>
      </c>
      <c r="BX30" s="205">
        <v>650105.72088930791</v>
      </c>
      <c r="BY30" s="204">
        <v>7060</v>
      </c>
      <c r="BZ30" s="206">
        <v>4560</v>
      </c>
      <c r="CA30" s="206">
        <v>2500</v>
      </c>
      <c r="CB30" s="206">
        <v>20</v>
      </c>
      <c r="CC30" s="207">
        <v>-110</v>
      </c>
      <c r="CD30" s="207">
        <v>270168.59860385093</v>
      </c>
      <c r="CE30" s="204">
        <v>930</v>
      </c>
      <c r="CF30" s="205">
        <v>980</v>
      </c>
      <c r="CG30" s="205">
        <v>-30</v>
      </c>
      <c r="CH30" s="205">
        <v>-210</v>
      </c>
      <c r="CI30" s="208">
        <v>210</v>
      </c>
      <c r="CJ30" s="184">
        <v>3720</v>
      </c>
      <c r="CK30" s="185">
        <v>2620</v>
      </c>
      <c r="CL30" s="185">
        <v>1510</v>
      </c>
      <c r="CM30" s="185">
        <v>-230</v>
      </c>
      <c r="CN30" s="185">
        <v>-270</v>
      </c>
      <c r="CO30" s="185">
        <v>650105.72088930791</v>
      </c>
      <c r="CP30" s="184">
        <v>3320</v>
      </c>
      <c r="CQ30" s="186">
        <v>2160</v>
      </c>
      <c r="CR30" s="186">
        <v>1380</v>
      </c>
      <c r="CS30" s="186">
        <v>-330</v>
      </c>
      <c r="CT30" s="187">
        <v>0</v>
      </c>
      <c r="CU30" s="187">
        <v>141456.30601696984</v>
      </c>
      <c r="CV30" s="184">
        <v>410</v>
      </c>
      <c r="CW30" s="185">
        <v>460</v>
      </c>
      <c r="CX30" s="185">
        <v>130</v>
      </c>
      <c r="CY30" s="185">
        <v>90</v>
      </c>
      <c r="CZ30" s="188">
        <v>-270</v>
      </c>
      <c r="DA30" s="204">
        <v>2560</v>
      </c>
      <c r="DB30" s="205">
        <v>1330</v>
      </c>
      <c r="DC30" s="205">
        <v>790</v>
      </c>
      <c r="DD30" s="205">
        <v>-340</v>
      </c>
      <c r="DE30" s="205">
        <v>250</v>
      </c>
      <c r="DF30" s="205">
        <v>650105.72088930791</v>
      </c>
      <c r="DG30" s="204">
        <v>1910</v>
      </c>
      <c r="DH30" s="206">
        <v>940</v>
      </c>
      <c r="DI30" s="206">
        <v>800</v>
      </c>
      <c r="DJ30" s="206">
        <v>-500</v>
      </c>
      <c r="DK30" s="207">
        <v>140</v>
      </c>
      <c r="DL30" s="207">
        <v>65334.798536755916</v>
      </c>
      <c r="DM30" s="204">
        <v>650</v>
      </c>
      <c r="DN30" s="205">
        <v>390</v>
      </c>
      <c r="DO30" s="205">
        <v>-20</v>
      </c>
      <c r="DP30" s="205">
        <v>160</v>
      </c>
      <c r="DQ30" s="208">
        <v>110</v>
      </c>
      <c r="DR30" s="263">
        <v>0.17283349561830574</v>
      </c>
    </row>
    <row r="31" spans="1:122" s="59" customFormat="1" ht="13.2">
      <c r="A31" s="51" t="s">
        <v>136</v>
      </c>
      <c r="B31" s="204">
        <v>25400</v>
      </c>
      <c r="C31" s="205">
        <v>15630</v>
      </c>
      <c r="D31" s="205">
        <v>7750</v>
      </c>
      <c r="E31" s="205">
        <v>-550</v>
      </c>
      <c r="F31" s="205">
        <v>1540</v>
      </c>
      <c r="G31" s="205">
        <v>651774.00262887788</v>
      </c>
      <c r="H31" s="204">
        <v>21750</v>
      </c>
      <c r="I31" s="206">
        <v>13740</v>
      </c>
      <c r="J31" s="206">
        <v>7670</v>
      </c>
      <c r="K31" s="206">
        <v>-780</v>
      </c>
      <c r="L31" s="207">
        <v>160</v>
      </c>
      <c r="M31" s="207">
        <v>650510.61533776089</v>
      </c>
      <c r="N31" s="204">
        <v>3650</v>
      </c>
      <c r="O31" s="205">
        <v>1890</v>
      </c>
      <c r="P31" s="205">
        <v>80</v>
      </c>
      <c r="Q31" s="205">
        <v>230</v>
      </c>
      <c r="R31" s="208">
        <v>1380</v>
      </c>
      <c r="S31" s="97">
        <v>1263.3872911169999</v>
      </c>
      <c r="T31" s="184">
        <v>1400</v>
      </c>
      <c r="U31" s="185">
        <v>850</v>
      </c>
      <c r="V31" s="185">
        <v>-90</v>
      </c>
      <c r="W31" s="185">
        <v>260</v>
      </c>
      <c r="X31" s="185">
        <v>120</v>
      </c>
      <c r="Y31" s="185">
        <v>20545.116242164157</v>
      </c>
      <c r="Z31" s="184">
        <v>530</v>
      </c>
      <c r="AA31" s="186">
        <v>440</v>
      </c>
      <c r="AB31" s="186">
        <v>-90</v>
      </c>
      <c r="AC31" s="186">
        <v>40</v>
      </c>
      <c r="AD31" s="187">
        <v>-70</v>
      </c>
      <c r="AE31" s="187">
        <v>20532.022071081155</v>
      </c>
      <c r="AF31" s="184">
        <v>870</v>
      </c>
      <c r="AG31" s="185">
        <v>410</v>
      </c>
      <c r="AH31" s="185">
        <v>0</v>
      </c>
      <c r="AI31" s="185">
        <v>220</v>
      </c>
      <c r="AJ31" s="188">
        <v>190</v>
      </c>
      <c r="AK31" s="204">
        <v>230</v>
      </c>
      <c r="AL31" s="205">
        <v>0</v>
      </c>
      <c r="AM31" s="205">
        <v>250</v>
      </c>
      <c r="AN31" s="205">
        <v>60</v>
      </c>
      <c r="AO31" s="205">
        <v>-20</v>
      </c>
      <c r="AP31" s="205">
        <v>651774.00262887788</v>
      </c>
      <c r="AQ31" s="204">
        <v>180</v>
      </c>
      <c r="AR31" s="206">
        <v>-20</v>
      </c>
      <c r="AS31" s="206">
        <v>250</v>
      </c>
      <c r="AT31" s="206">
        <v>40</v>
      </c>
      <c r="AU31" s="207">
        <v>-30</v>
      </c>
      <c r="AV31" s="207">
        <v>20296.639606931123</v>
      </c>
      <c r="AW31" s="204">
        <v>50</v>
      </c>
      <c r="AX31" s="205">
        <v>30</v>
      </c>
      <c r="AY31" s="205">
        <v>0</v>
      </c>
      <c r="AZ31" s="205">
        <v>20</v>
      </c>
      <c r="BA31" s="208">
        <v>10</v>
      </c>
      <c r="BB31" s="184">
        <v>5370</v>
      </c>
      <c r="BC31" s="185">
        <v>4750</v>
      </c>
      <c r="BD31" s="185">
        <v>510</v>
      </c>
      <c r="BE31" s="185">
        <v>-60</v>
      </c>
      <c r="BF31" s="185">
        <v>160</v>
      </c>
      <c r="BG31" s="185">
        <v>651774.00262887788</v>
      </c>
      <c r="BH31" s="184">
        <v>5340</v>
      </c>
      <c r="BI31" s="186">
        <v>4560</v>
      </c>
      <c r="BJ31" s="186">
        <v>460</v>
      </c>
      <c r="BK31" s="186">
        <v>150</v>
      </c>
      <c r="BL31" s="187">
        <v>150</v>
      </c>
      <c r="BM31" s="187">
        <v>131411.62250304525</v>
      </c>
      <c r="BN31" s="184">
        <v>30</v>
      </c>
      <c r="BO31" s="185">
        <v>190</v>
      </c>
      <c r="BP31" s="185">
        <v>40</v>
      </c>
      <c r="BQ31" s="185">
        <v>-210</v>
      </c>
      <c r="BR31" s="188">
        <v>0</v>
      </c>
      <c r="BS31" s="204">
        <v>12460</v>
      </c>
      <c r="BT31" s="205">
        <v>6660</v>
      </c>
      <c r="BU31" s="205">
        <v>5540</v>
      </c>
      <c r="BV31" s="205">
        <v>-450</v>
      </c>
      <c r="BW31" s="205">
        <v>700</v>
      </c>
      <c r="BX31" s="205">
        <v>651774.00262887788</v>
      </c>
      <c r="BY31" s="204">
        <v>11360</v>
      </c>
      <c r="BZ31" s="206">
        <v>5990</v>
      </c>
      <c r="CA31" s="206">
        <v>5570</v>
      </c>
      <c r="CB31" s="206">
        <v>-200</v>
      </c>
      <c r="CC31" s="207">
        <v>0</v>
      </c>
      <c r="CD31" s="207">
        <v>271615.41867077537</v>
      </c>
      <c r="CE31" s="204">
        <v>1100</v>
      </c>
      <c r="CF31" s="205">
        <v>670</v>
      </c>
      <c r="CG31" s="205">
        <v>-30</v>
      </c>
      <c r="CH31" s="205">
        <v>-240</v>
      </c>
      <c r="CI31" s="208">
        <v>690</v>
      </c>
      <c r="CJ31" s="184">
        <v>3030</v>
      </c>
      <c r="CK31" s="185">
        <v>1950</v>
      </c>
      <c r="CL31" s="185">
        <v>680</v>
      </c>
      <c r="CM31" s="185">
        <v>-50</v>
      </c>
      <c r="CN31" s="185">
        <v>300</v>
      </c>
      <c r="CO31" s="185">
        <v>651774.00262887788</v>
      </c>
      <c r="CP31" s="184">
        <v>1960</v>
      </c>
      <c r="CQ31" s="186">
        <v>1590</v>
      </c>
      <c r="CR31" s="186">
        <v>580</v>
      </c>
      <c r="CS31" s="186">
        <v>-340</v>
      </c>
      <c r="CT31" s="187">
        <v>-20</v>
      </c>
      <c r="CU31" s="187">
        <v>141204.49361495086</v>
      </c>
      <c r="CV31" s="184">
        <v>1070</v>
      </c>
      <c r="CW31" s="185">
        <v>370</v>
      </c>
      <c r="CX31" s="185">
        <v>90</v>
      </c>
      <c r="CY31" s="185">
        <v>280</v>
      </c>
      <c r="CZ31" s="188">
        <v>310</v>
      </c>
      <c r="DA31" s="204">
        <v>2920</v>
      </c>
      <c r="DB31" s="205">
        <v>1400</v>
      </c>
      <c r="DC31" s="205">
        <v>860</v>
      </c>
      <c r="DD31" s="205">
        <v>-320</v>
      </c>
      <c r="DE31" s="205">
        <v>290</v>
      </c>
      <c r="DF31" s="205">
        <v>651774.00262887788</v>
      </c>
      <c r="DG31" s="204">
        <v>2390</v>
      </c>
      <c r="DH31" s="206">
        <v>1170</v>
      </c>
      <c r="DI31" s="206">
        <v>880</v>
      </c>
      <c r="DJ31" s="206">
        <v>-480</v>
      </c>
      <c r="DK31" s="207">
        <v>110</v>
      </c>
      <c r="DL31" s="207">
        <v>65450.418870977097</v>
      </c>
      <c r="DM31" s="204">
        <v>530</v>
      </c>
      <c r="DN31" s="205">
        <v>230</v>
      </c>
      <c r="DO31" s="205">
        <v>-20</v>
      </c>
      <c r="DP31" s="205">
        <v>160</v>
      </c>
      <c r="DQ31" s="208">
        <v>180</v>
      </c>
      <c r="DR31" s="263">
        <v>0.1437007874015748</v>
      </c>
    </row>
    <row r="32" spans="1:122" s="225" customFormat="1" ht="13.2">
      <c r="A32" s="218" t="s">
        <v>137</v>
      </c>
      <c r="B32" s="219">
        <v>18860</v>
      </c>
      <c r="C32" s="220">
        <v>11190</v>
      </c>
      <c r="D32" s="220">
        <v>5690</v>
      </c>
      <c r="E32" s="220">
        <v>20</v>
      </c>
      <c r="F32" s="220">
        <v>2040</v>
      </c>
      <c r="G32" s="220">
        <v>652784.11136128264</v>
      </c>
      <c r="H32" s="219">
        <v>13490</v>
      </c>
      <c r="I32" s="221">
        <v>8940</v>
      </c>
      <c r="J32" s="221">
        <v>5660</v>
      </c>
      <c r="K32" s="221">
        <v>-1210</v>
      </c>
      <c r="L32" s="222">
        <v>270</v>
      </c>
      <c r="M32" s="222">
        <v>651503.76505279669</v>
      </c>
      <c r="N32" s="219">
        <v>5380</v>
      </c>
      <c r="O32" s="220">
        <v>2250</v>
      </c>
      <c r="P32" s="220">
        <v>30</v>
      </c>
      <c r="Q32" s="220">
        <v>1230</v>
      </c>
      <c r="R32" s="223">
        <v>1770</v>
      </c>
      <c r="S32" s="224">
        <v>1280.346308486</v>
      </c>
      <c r="T32" s="219">
        <v>2040</v>
      </c>
      <c r="U32" s="220">
        <v>960</v>
      </c>
      <c r="V32" s="220">
        <v>-20</v>
      </c>
      <c r="W32" s="220">
        <v>860</v>
      </c>
      <c r="X32" s="220">
        <v>120</v>
      </c>
      <c r="Y32" s="220">
        <v>20573.024989213616</v>
      </c>
      <c r="Z32" s="219">
        <v>440</v>
      </c>
      <c r="AA32" s="221">
        <v>580</v>
      </c>
      <c r="AB32" s="221">
        <v>-20</v>
      </c>
      <c r="AC32" s="221">
        <v>10</v>
      </c>
      <c r="AD32" s="222">
        <v>-70</v>
      </c>
      <c r="AE32" s="222">
        <v>20563.887570966617</v>
      </c>
      <c r="AF32" s="219">
        <v>1590</v>
      </c>
      <c r="AG32" s="220">
        <v>380</v>
      </c>
      <c r="AH32" s="220">
        <v>0</v>
      </c>
      <c r="AI32" s="220">
        <v>850</v>
      </c>
      <c r="AJ32" s="223">
        <v>190</v>
      </c>
      <c r="AK32" s="219">
        <v>-80</v>
      </c>
      <c r="AL32" s="220">
        <v>80</v>
      </c>
      <c r="AM32" s="220">
        <v>90</v>
      </c>
      <c r="AN32" s="220">
        <v>10</v>
      </c>
      <c r="AO32" s="220">
        <v>-70</v>
      </c>
      <c r="AP32" s="220">
        <v>652784.11136128264</v>
      </c>
      <c r="AQ32" s="219">
        <v>-120</v>
      </c>
      <c r="AR32" s="221">
        <v>50</v>
      </c>
      <c r="AS32" s="221">
        <v>90</v>
      </c>
      <c r="AT32" s="221">
        <v>0</v>
      </c>
      <c r="AU32" s="222">
        <v>-70</v>
      </c>
      <c r="AV32" s="222">
        <v>20257.479756654287</v>
      </c>
      <c r="AW32" s="219">
        <v>30</v>
      </c>
      <c r="AX32" s="220">
        <v>30</v>
      </c>
      <c r="AY32" s="220">
        <v>0</v>
      </c>
      <c r="AZ32" s="220">
        <v>0</v>
      </c>
      <c r="BA32" s="223">
        <v>0</v>
      </c>
      <c r="BB32" s="219">
        <v>3720</v>
      </c>
      <c r="BC32" s="220">
        <v>3160</v>
      </c>
      <c r="BD32" s="220">
        <v>100</v>
      </c>
      <c r="BE32" s="220">
        <v>40</v>
      </c>
      <c r="BF32" s="220">
        <v>400</v>
      </c>
      <c r="BG32" s="220">
        <v>652784.11136128264</v>
      </c>
      <c r="BH32" s="219">
        <v>3150</v>
      </c>
      <c r="BI32" s="221">
        <v>2800</v>
      </c>
      <c r="BJ32" s="221">
        <v>60</v>
      </c>
      <c r="BK32" s="221">
        <v>130</v>
      </c>
      <c r="BL32" s="222">
        <v>160</v>
      </c>
      <c r="BM32" s="222">
        <v>132016.12034258788</v>
      </c>
      <c r="BN32" s="219">
        <v>560</v>
      </c>
      <c r="BO32" s="220">
        <v>360</v>
      </c>
      <c r="BP32" s="220">
        <v>40</v>
      </c>
      <c r="BQ32" s="220">
        <v>-90</v>
      </c>
      <c r="BR32" s="223">
        <v>240</v>
      </c>
      <c r="BS32" s="219">
        <v>9370</v>
      </c>
      <c r="BT32" s="220">
        <v>4040</v>
      </c>
      <c r="BU32" s="220">
        <v>5290</v>
      </c>
      <c r="BV32" s="220">
        <v>-660</v>
      </c>
      <c r="BW32" s="220">
        <v>610</v>
      </c>
      <c r="BX32" s="220">
        <v>652784.11136128264</v>
      </c>
      <c r="BY32" s="219">
        <v>8200</v>
      </c>
      <c r="BZ32" s="221">
        <v>3250</v>
      </c>
      <c r="CA32" s="221">
        <v>5350</v>
      </c>
      <c r="CB32" s="221">
        <v>-480</v>
      </c>
      <c r="CC32" s="222">
        <v>-10</v>
      </c>
      <c r="CD32" s="222">
        <v>272511.13932377001</v>
      </c>
      <c r="CE32" s="219">
        <v>1170</v>
      </c>
      <c r="CF32" s="220">
        <v>790</v>
      </c>
      <c r="CG32" s="220">
        <v>-70</v>
      </c>
      <c r="CH32" s="220">
        <v>-180</v>
      </c>
      <c r="CI32" s="223">
        <v>610</v>
      </c>
      <c r="CJ32" s="219">
        <v>2120</v>
      </c>
      <c r="CK32" s="220">
        <v>1140</v>
      </c>
      <c r="CL32" s="220">
        <v>40</v>
      </c>
      <c r="CM32" s="220">
        <v>50</v>
      </c>
      <c r="CN32" s="220">
        <v>710</v>
      </c>
      <c r="CO32" s="220">
        <v>652784.11136128264</v>
      </c>
      <c r="CP32" s="219">
        <v>510</v>
      </c>
      <c r="CQ32" s="221">
        <v>590</v>
      </c>
      <c r="CR32" s="221">
        <v>-40</v>
      </c>
      <c r="CS32" s="221">
        <v>-340</v>
      </c>
      <c r="CT32" s="222">
        <v>120</v>
      </c>
      <c r="CU32" s="222">
        <v>140913.17570907934</v>
      </c>
      <c r="CV32" s="219">
        <v>1610</v>
      </c>
      <c r="CW32" s="220">
        <v>540</v>
      </c>
      <c r="CX32" s="220">
        <v>90</v>
      </c>
      <c r="CY32" s="220">
        <v>390</v>
      </c>
      <c r="CZ32" s="223">
        <v>590</v>
      </c>
      <c r="DA32" s="219">
        <v>1700</v>
      </c>
      <c r="DB32" s="220">
        <v>1810</v>
      </c>
      <c r="DC32" s="220">
        <v>180</v>
      </c>
      <c r="DD32" s="220">
        <v>-280</v>
      </c>
      <c r="DE32" s="220">
        <v>280</v>
      </c>
      <c r="DF32" s="220">
        <v>652784.11136128264</v>
      </c>
      <c r="DG32" s="219">
        <v>1290</v>
      </c>
      <c r="DH32" s="221">
        <v>1670</v>
      </c>
      <c r="DI32" s="221">
        <v>210</v>
      </c>
      <c r="DJ32" s="221">
        <v>-530</v>
      </c>
      <c r="DK32" s="222">
        <v>140</v>
      </c>
      <c r="DL32" s="222">
        <v>65241.962349738606</v>
      </c>
      <c r="DM32" s="219">
        <v>410</v>
      </c>
      <c r="DN32" s="220">
        <v>140</v>
      </c>
      <c r="DO32" s="220">
        <v>-30</v>
      </c>
      <c r="DP32" s="220">
        <v>250</v>
      </c>
      <c r="DQ32" s="223">
        <v>140</v>
      </c>
      <c r="DR32" s="260">
        <v>0.28525980911983034</v>
      </c>
    </row>
    <row r="33" spans="1:122" s="59" customFormat="1" ht="13.2">
      <c r="A33" s="51" t="s">
        <v>138</v>
      </c>
      <c r="B33" s="204">
        <v>20000</v>
      </c>
      <c r="C33" s="205">
        <v>9910</v>
      </c>
      <c r="D33" s="205">
        <v>6920</v>
      </c>
      <c r="E33" s="205">
        <v>-890</v>
      </c>
      <c r="F33" s="205">
        <v>3040</v>
      </c>
      <c r="G33" s="205">
        <v>654410.65316648921</v>
      </c>
      <c r="H33" s="204">
        <v>13970</v>
      </c>
      <c r="I33" s="206">
        <v>7150</v>
      </c>
      <c r="J33" s="206">
        <v>6580</v>
      </c>
      <c r="K33" s="206">
        <v>-1280</v>
      </c>
      <c r="L33" s="207">
        <v>520</v>
      </c>
      <c r="M33" s="207">
        <v>652793.60306530818</v>
      </c>
      <c r="N33" s="204">
        <v>6030</v>
      </c>
      <c r="O33" s="205">
        <v>2760</v>
      </c>
      <c r="P33" s="205">
        <v>340</v>
      </c>
      <c r="Q33" s="205">
        <v>390</v>
      </c>
      <c r="R33" s="208">
        <v>2520</v>
      </c>
      <c r="S33" s="97">
        <v>1617.0501011809999</v>
      </c>
      <c r="T33" s="184">
        <v>950</v>
      </c>
      <c r="U33" s="185">
        <v>690</v>
      </c>
      <c r="V33" s="185">
        <v>200</v>
      </c>
      <c r="W33" s="185">
        <v>70</v>
      </c>
      <c r="X33" s="185">
        <v>20</v>
      </c>
      <c r="Y33" s="185">
        <v>20674.882085551948</v>
      </c>
      <c r="Z33" s="184">
        <v>260</v>
      </c>
      <c r="AA33" s="186">
        <v>110</v>
      </c>
      <c r="AB33" s="186">
        <v>210</v>
      </c>
      <c r="AC33" s="186">
        <v>-30</v>
      </c>
      <c r="AD33" s="187">
        <v>20</v>
      </c>
      <c r="AE33" s="187">
        <v>20664.68912610495</v>
      </c>
      <c r="AF33" s="184">
        <v>690</v>
      </c>
      <c r="AG33" s="185">
        <v>590</v>
      </c>
      <c r="AH33" s="185">
        <v>-10</v>
      </c>
      <c r="AI33" s="185">
        <v>100</v>
      </c>
      <c r="AJ33" s="188">
        <v>0</v>
      </c>
      <c r="AK33" s="204">
        <v>-50</v>
      </c>
      <c r="AL33" s="205">
        <v>-260</v>
      </c>
      <c r="AM33" s="205">
        <v>70</v>
      </c>
      <c r="AN33" s="205">
        <v>80</v>
      </c>
      <c r="AO33" s="205">
        <v>60</v>
      </c>
      <c r="AP33" s="205">
        <v>654410.65316648921</v>
      </c>
      <c r="AQ33" s="204">
        <v>-150</v>
      </c>
      <c r="AR33" s="206">
        <v>-270</v>
      </c>
      <c r="AS33" s="206">
        <v>80</v>
      </c>
      <c r="AT33" s="206">
        <v>50</v>
      </c>
      <c r="AU33" s="207">
        <v>0</v>
      </c>
      <c r="AV33" s="207">
        <v>20223.215061709838</v>
      </c>
      <c r="AW33" s="204">
        <v>90</v>
      </c>
      <c r="AX33" s="205">
        <v>20</v>
      </c>
      <c r="AY33" s="205">
        <v>-10</v>
      </c>
      <c r="AZ33" s="205">
        <v>20</v>
      </c>
      <c r="BA33" s="208">
        <v>60</v>
      </c>
      <c r="BB33" s="184">
        <v>3100</v>
      </c>
      <c r="BC33" s="185">
        <v>1550</v>
      </c>
      <c r="BD33" s="185">
        <v>1080</v>
      </c>
      <c r="BE33" s="185">
        <v>-120</v>
      </c>
      <c r="BF33" s="185">
        <v>550</v>
      </c>
      <c r="BG33" s="185">
        <v>654410.65316648921</v>
      </c>
      <c r="BH33" s="184">
        <v>2100</v>
      </c>
      <c r="BI33" s="186">
        <v>980</v>
      </c>
      <c r="BJ33" s="186">
        <v>1060</v>
      </c>
      <c r="BK33" s="186">
        <v>-20</v>
      </c>
      <c r="BL33" s="187">
        <v>40</v>
      </c>
      <c r="BM33" s="187">
        <v>132082.98696790964</v>
      </c>
      <c r="BN33" s="184">
        <v>1010</v>
      </c>
      <c r="BO33" s="185">
        <v>570</v>
      </c>
      <c r="BP33" s="185">
        <v>20</v>
      </c>
      <c r="BQ33" s="185">
        <v>-90</v>
      </c>
      <c r="BR33" s="188">
        <v>510</v>
      </c>
      <c r="BS33" s="204">
        <v>9770</v>
      </c>
      <c r="BT33" s="205">
        <v>4770</v>
      </c>
      <c r="BU33" s="205">
        <v>4840</v>
      </c>
      <c r="BV33" s="205">
        <v>-900</v>
      </c>
      <c r="BW33" s="205">
        <v>1020</v>
      </c>
      <c r="BX33" s="205">
        <v>654410.65316648921</v>
      </c>
      <c r="BY33" s="204">
        <v>7740</v>
      </c>
      <c r="BZ33" s="206">
        <v>3900</v>
      </c>
      <c r="CA33" s="206">
        <v>4660</v>
      </c>
      <c r="CB33" s="206">
        <v>-950</v>
      </c>
      <c r="CC33" s="207">
        <v>80</v>
      </c>
      <c r="CD33" s="207">
        <v>273016.74987663829</v>
      </c>
      <c r="CE33" s="204">
        <v>2030</v>
      </c>
      <c r="CF33" s="205">
        <v>860</v>
      </c>
      <c r="CG33" s="205">
        <v>180</v>
      </c>
      <c r="CH33" s="205">
        <v>50</v>
      </c>
      <c r="CI33" s="208">
        <v>930</v>
      </c>
      <c r="CJ33" s="184">
        <v>2590</v>
      </c>
      <c r="CK33" s="185">
        <v>780</v>
      </c>
      <c r="CL33" s="185">
        <v>170</v>
      </c>
      <c r="CM33" s="185">
        <v>0</v>
      </c>
      <c r="CN33" s="185">
        <v>1040</v>
      </c>
      <c r="CO33" s="185">
        <v>654410.65316648921</v>
      </c>
      <c r="CP33" s="184">
        <v>1130</v>
      </c>
      <c r="CQ33" s="186">
        <v>480</v>
      </c>
      <c r="CR33" s="186">
        <v>-20</v>
      </c>
      <c r="CS33" s="186">
        <v>-130</v>
      </c>
      <c r="CT33" s="187">
        <v>250</v>
      </c>
      <c r="CU33" s="187">
        <v>141007.58574128294</v>
      </c>
      <c r="CV33" s="184">
        <v>1460</v>
      </c>
      <c r="CW33" s="185">
        <v>300</v>
      </c>
      <c r="CX33" s="185">
        <v>190</v>
      </c>
      <c r="CY33" s="185">
        <v>130</v>
      </c>
      <c r="CZ33" s="188">
        <v>790</v>
      </c>
      <c r="DA33" s="204">
        <v>3640</v>
      </c>
      <c r="DB33" s="205">
        <v>2380</v>
      </c>
      <c r="DC33" s="205">
        <v>570</v>
      </c>
      <c r="DD33" s="205">
        <v>-20</v>
      </c>
      <c r="DE33" s="205">
        <v>340</v>
      </c>
      <c r="DF33" s="205">
        <v>654410.65316648921</v>
      </c>
      <c r="DG33" s="204">
        <v>2890</v>
      </c>
      <c r="DH33" s="206">
        <v>1960</v>
      </c>
      <c r="DI33" s="206">
        <v>600</v>
      </c>
      <c r="DJ33" s="206">
        <v>-200</v>
      </c>
      <c r="DK33" s="207">
        <v>120</v>
      </c>
      <c r="DL33" s="207">
        <v>65798.376291662542</v>
      </c>
      <c r="DM33" s="204">
        <v>750</v>
      </c>
      <c r="DN33" s="205">
        <v>420</v>
      </c>
      <c r="DO33" s="205">
        <v>-30</v>
      </c>
      <c r="DP33" s="205">
        <v>190</v>
      </c>
      <c r="DQ33" s="208">
        <v>220</v>
      </c>
      <c r="DR33" s="263">
        <v>0.30149999999999999</v>
      </c>
    </row>
    <row r="34" spans="1:122" s="59" customFormat="1" ht="13.2">
      <c r="A34" s="51" t="s">
        <v>139</v>
      </c>
      <c r="B34" s="204">
        <v>20360</v>
      </c>
      <c r="C34" s="205">
        <v>12470</v>
      </c>
      <c r="D34" s="205">
        <v>4930</v>
      </c>
      <c r="E34" s="205">
        <v>-190</v>
      </c>
      <c r="F34" s="205">
        <v>3340</v>
      </c>
      <c r="G34" s="205">
        <v>655030.97993082996</v>
      </c>
      <c r="H34" s="204">
        <v>14510</v>
      </c>
      <c r="I34" s="206">
        <v>9680</v>
      </c>
      <c r="J34" s="206">
        <v>4520</v>
      </c>
      <c r="K34" s="206">
        <v>-430</v>
      </c>
      <c r="L34" s="207">
        <v>900</v>
      </c>
      <c r="M34" s="207">
        <v>653448.60401516594</v>
      </c>
      <c r="N34" s="204">
        <v>5850</v>
      </c>
      <c r="O34" s="205">
        <v>2790</v>
      </c>
      <c r="P34" s="205">
        <v>400</v>
      </c>
      <c r="Q34" s="205">
        <v>240</v>
      </c>
      <c r="R34" s="208">
        <v>2440</v>
      </c>
      <c r="S34" s="97">
        <v>1582.3759156640001</v>
      </c>
      <c r="T34" s="184">
        <v>-20</v>
      </c>
      <c r="U34" s="185">
        <v>380</v>
      </c>
      <c r="V34" s="185">
        <v>-170</v>
      </c>
      <c r="W34" s="185">
        <v>30</v>
      </c>
      <c r="X34" s="185">
        <v>-90</v>
      </c>
      <c r="Y34" s="185">
        <v>20455.200756996081</v>
      </c>
      <c r="Z34" s="184">
        <v>-60</v>
      </c>
      <c r="AA34" s="186">
        <v>170</v>
      </c>
      <c r="AB34" s="186">
        <v>-160</v>
      </c>
      <c r="AC34" s="186">
        <v>20</v>
      </c>
      <c r="AD34" s="187">
        <v>30</v>
      </c>
      <c r="AE34" s="187">
        <v>20449.056036957081</v>
      </c>
      <c r="AF34" s="184">
        <v>40</v>
      </c>
      <c r="AG34" s="185">
        <v>210</v>
      </c>
      <c r="AH34" s="185">
        <v>-10</v>
      </c>
      <c r="AI34" s="185">
        <v>10</v>
      </c>
      <c r="AJ34" s="188">
        <v>-120</v>
      </c>
      <c r="AK34" s="204">
        <v>500</v>
      </c>
      <c r="AL34" s="205">
        <v>170</v>
      </c>
      <c r="AM34" s="205">
        <v>280</v>
      </c>
      <c r="AN34" s="205">
        <v>60</v>
      </c>
      <c r="AO34" s="205">
        <v>30</v>
      </c>
      <c r="AP34" s="205">
        <v>655030.97993082996</v>
      </c>
      <c r="AQ34" s="204">
        <v>480</v>
      </c>
      <c r="AR34" s="206">
        <v>180</v>
      </c>
      <c r="AS34" s="206">
        <v>280</v>
      </c>
      <c r="AT34" s="206">
        <v>30</v>
      </c>
      <c r="AU34" s="207">
        <v>30</v>
      </c>
      <c r="AV34" s="207">
        <v>20447.614266920322</v>
      </c>
      <c r="AW34" s="204">
        <v>20</v>
      </c>
      <c r="AX34" s="205">
        <v>-10</v>
      </c>
      <c r="AY34" s="205">
        <v>0</v>
      </c>
      <c r="AZ34" s="205">
        <v>30</v>
      </c>
      <c r="BA34" s="208">
        <v>10</v>
      </c>
      <c r="BB34" s="184">
        <v>4580</v>
      </c>
      <c r="BC34" s="185">
        <v>1990</v>
      </c>
      <c r="BD34" s="185">
        <v>2000</v>
      </c>
      <c r="BE34" s="185">
        <v>100</v>
      </c>
      <c r="BF34" s="185">
        <v>470</v>
      </c>
      <c r="BG34" s="185">
        <v>655030.97993082996</v>
      </c>
      <c r="BH34" s="184">
        <v>3510</v>
      </c>
      <c r="BI34" s="186">
        <v>1580</v>
      </c>
      <c r="BJ34" s="186">
        <v>1960</v>
      </c>
      <c r="BK34" s="186">
        <v>90</v>
      </c>
      <c r="BL34" s="187">
        <v>-130</v>
      </c>
      <c r="BM34" s="187">
        <v>133152.46063903274</v>
      </c>
      <c r="BN34" s="184">
        <v>1070</v>
      </c>
      <c r="BO34" s="185">
        <v>420</v>
      </c>
      <c r="BP34" s="185">
        <v>40</v>
      </c>
      <c r="BQ34" s="185">
        <v>10</v>
      </c>
      <c r="BR34" s="188">
        <v>600</v>
      </c>
      <c r="BS34" s="204">
        <v>9710</v>
      </c>
      <c r="BT34" s="205">
        <v>6270</v>
      </c>
      <c r="BU34" s="205">
        <v>2520</v>
      </c>
      <c r="BV34" s="205">
        <v>-590</v>
      </c>
      <c r="BW34" s="205">
        <v>1440</v>
      </c>
      <c r="BX34" s="205">
        <v>655030.97993082996</v>
      </c>
      <c r="BY34" s="204">
        <v>7140</v>
      </c>
      <c r="BZ34" s="206">
        <v>4930</v>
      </c>
      <c r="CA34" s="206">
        <v>2280</v>
      </c>
      <c r="CB34" s="206">
        <v>-530</v>
      </c>
      <c r="CC34" s="207">
        <v>410</v>
      </c>
      <c r="CD34" s="207">
        <v>272452.98887167312</v>
      </c>
      <c r="CE34" s="204">
        <v>2570</v>
      </c>
      <c r="CF34" s="205">
        <v>1350</v>
      </c>
      <c r="CG34" s="205">
        <v>240</v>
      </c>
      <c r="CH34" s="205">
        <v>-60</v>
      </c>
      <c r="CI34" s="208">
        <v>1030</v>
      </c>
      <c r="CJ34" s="184">
        <v>2760</v>
      </c>
      <c r="CK34" s="185">
        <v>1270</v>
      </c>
      <c r="CL34" s="185">
        <v>-230</v>
      </c>
      <c r="CM34" s="185">
        <v>260</v>
      </c>
      <c r="CN34" s="185">
        <v>1010</v>
      </c>
      <c r="CO34" s="185">
        <v>655030.97993082996</v>
      </c>
      <c r="CP34" s="184">
        <v>1510</v>
      </c>
      <c r="CQ34" s="186">
        <v>1000</v>
      </c>
      <c r="CR34" s="186">
        <v>-340</v>
      </c>
      <c r="CS34" s="186">
        <v>110</v>
      </c>
      <c r="CT34" s="187">
        <v>300</v>
      </c>
      <c r="CU34" s="187">
        <v>141114.94421792714</v>
      </c>
      <c r="CV34" s="184">
        <v>1250</v>
      </c>
      <c r="CW34" s="185">
        <v>270</v>
      </c>
      <c r="CX34" s="185">
        <v>110</v>
      </c>
      <c r="CY34" s="185">
        <v>150</v>
      </c>
      <c r="CZ34" s="188">
        <v>710</v>
      </c>
      <c r="DA34" s="204">
        <v>2820</v>
      </c>
      <c r="DB34" s="205">
        <v>2380</v>
      </c>
      <c r="DC34" s="205">
        <v>530</v>
      </c>
      <c r="DD34" s="205">
        <v>-40</v>
      </c>
      <c r="DE34" s="205">
        <v>470</v>
      </c>
      <c r="DF34" s="205">
        <v>655030.97993082996</v>
      </c>
      <c r="DG34" s="204">
        <v>1920</v>
      </c>
      <c r="DH34" s="206">
        <v>1830</v>
      </c>
      <c r="DI34" s="206">
        <v>500</v>
      </c>
      <c r="DJ34" s="206">
        <v>-140</v>
      </c>
      <c r="DK34" s="207">
        <v>250</v>
      </c>
      <c r="DL34" s="207">
        <v>65831.539982655493</v>
      </c>
      <c r="DM34" s="204">
        <v>900</v>
      </c>
      <c r="DN34" s="205">
        <v>560</v>
      </c>
      <c r="DO34" s="205">
        <v>30</v>
      </c>
      <c r="DP34" s="205">
        <v>100</v>
      </c>
      <c r="DQ34" s="208">
        <v>220</v>
      </c>
      <c r="DR34" s="263">
        <v>0.28732809430255402</v>
      </c>
    </row>
    <row r="35" spans="1:122" s="59" customFormat="1" ht="13.2">
      <c r="A35" s="51" t="s">
        <v>140</v>
      </c>
      <c r="B35" s="204">
        <v>19220</v>
      </c>
      <c r="C35" s="205">
        <v>13190</v>
      </c>
      <c r="D35" s="205">
        <v>890</v>
      </c>
      <c r="E35" s="205">
        <v>330</v>
      </c>
      <c r="F35" s="205">
        <v>4080</v>
      </c>
      <c r="G35" s="205">
        <v>652667.68509043881</v>
      </c>
      <c r="H35" s="204">
        <v>12370</v>
      </c>
      <c r="I35" s="206">
        <v>9850</v>
      </c>
      <c r="J35" s="206">
        <v>500</v>
      </c>
      <c r="K35" s="206">
        <v>-120</v>
      </c>
      <c r="L35" s="207">
        <v>1420</v>
      </c>
      <c r="M35" s="207">
        <v>651010.7500720208</v>
      </c>
      <c r="N35" s="204">
        <v>6850</v>
      </c>
      <c r="O35" s="205">
        <v>3350</v>
      </c>
      <c r="P35" s="205">
        <v>390</v>
      </c>
      <c r="Q35" s="205">
        <v>440</v>
      </c>
      <c r="R35" s="208">
        <v>2660</v>
      </c>
      <c r="S35" s="97">
        <v>1656.935018418</v>
      </c>
      <c r="T35" s="184">
        <v>-510</v>
      </c>
      <c r="U35" s="185">
        <v>240</v>
      </c>
      <c r="V35" s="185">
        <v>-540</v>
      </c>
      <c r="W35" s="185">
        <v>30</v>
      </c>
      <c r="X35" s="185">
        <v>-80</v>
      </c>
      <c r="Y35" s="185">
        <v>20007.962911390889</v>
      </c>
      <c r="Z35" s="184">
        <v>-530</v>
      </c>
      <c r="AA35" s="186">
        <v>40</v>
      </c>
      <c r="AB35" s="186">
        <v>-530</v>
      </c>
      <c r="AC35" s="186">
        <v>30</v>
      </c>
      <c r="AD35" s="187">
        <v>70</v>
      </c>
      <c r="AE35" s="187">
        <v>20000.541476357888</v>
      </c>
      <c r="AF35" s="184">
        <v>20</v>
      </c>
      <c r="AG35" s="185">
        <v>210</v>
      </c>
      <c r="AH35" s="185">
        <v>-10</v>
      </c>
      <c r="AI35" s="185">
        <v>0</v>
      </c>
      <c r="AJ35" s="188">
        <v>-160</v>
      </c>
      <c r="AK35" s="204">
        <v>390</v>
      </c>
      <c r="AL35" s="205">
        <v>360</v>
      </c>
      <c r="AM35" s="205">
        <v>-10</v>
      </c>
      <c r="AN35" s="205">
        <v>0</v>
      </c>
      <c r="AO35" s="205">
        <v>100</v>
      </c>
      <c r="AP35" s="205">
        <v>652667.68509043881</v>
      </c>
      <c r="AQ35" s="204">
        <v>270</v>
      </c>
      <c r="AR35" s="206">
        <v>360</v>
      </c>
      <c r="AS35" s="206">
        <v>-10</v>
      </c>
      <c r="AT35" s="206">
        <v>-20</v>
      </c>
      <c r="AU35" s="207">
        <v>0</v>
      </c>
      <c r="AV35" s="207">
        <v>20282.306368955196</v>
      </c>
      <c r="AW35" s="204">
        <v>130</v>
      </c>
      <c r="AX35" s="205">
        <v>0</v>
      </c>
      <c r="AY35" s="205">
        <v>0</v>
      </c>
      <c r="AZ35" s="205">
        <v>20</v>
      </c>
      <c r="BA35" s="208">
        <v>100</v>
      </c>
      <c r="BB35" s="184">
        <v>2470</v>
      </c>
      <c r="BC35" s="185">
        <v>1350</v>
      </c>
      <c r="BD35" s="185">
        <v>600</v>
      </c>
      <c r="BE35" s="185">
        <v>50</v>
      </c>
      <c r="BF35" s="185">
        <v>440</v>
      </c>
      <c r="BG35" s="185">
        <v>652667.68509043881</v>
      </c>
      <c r="BH35" s="184">
        <v>1520</v>
      </c>
      <c r="BI35" s="186">
        <v>820</v>
      </c>
      <c r="BJ35" s="186">
        <v>590</v>
      </c>
      <c r="BK35" s="186">
        <v>40</v>
      </c>
      <c r="BL35" s="187">
        <v>20</v>
      </c>
      <c r="BM35" s="187">
        <v>132000.58468463167</v>
      </c>
      <c r="BN35" s="184">
        <v>950</v>
      </c>
      <c r="BO35" s="185">
        <v>530</v>
      </c>
      <c r="BP35" s="185">
        <v>10</v>
      </c>
      <c r="BQ35" s="185">
        <v>0</v>
      </c>
      <c r="BR35" s="188">
        <v>420</v>
      </c>
      <c r="BS35" s="204">
        <v>10500</v>
      </c>
      <c r="BT35" s="205">
        <v>7720</v>
      </c>
      <c r="BU35" s="205">
        <v>890</v>
      </c>
      <c r="BV35" s="205">
        <v>-300</v>
      </c>
      <c r="BW35" s="205">
        <v>1800</v>
      </c>
      <c r="BX35" s="205">
        <v>652667.68509043881</v>
      </c>
      <c r="BY35" s="204">
        <v>7470</v>
      </c>
      <c r="BZ35" s="206">
        <v>6180</v>
      </c>
      <c r="CA35" s="206">
        <v>680</v>
      </c>
      <c r="CB35" s="206">
        <v>-410</v>
      </c>
      <c r="CC35" s="207">
        <v>630</v>
      </c>
      <c r="CD35" s="207">
        <v>272290.68318269897</v>
      </c>
      <c r="CE35" s="204">
        <v>3030</v>
      </c>
      <c r="CF35" s="205">
        <v>1540</v>
      </c>
      <c r="CG35" s="205">
        <v>210</v>
      </c>
      <c r="CH35" s="205">
        <v>110</v>
      </c>
      <c r="CI35" s="208">
        <v>1170</v>
      </c>
      <c r="CJ35" s="184">
        <v>3960</v>
      </c>
      <c r="CK35" s="185">
        <v>1480</v>
      </c>
      <c r="CL35" s="185">
        <v>-30</v>
      </c>
      <c r="CM35" s="185">
        <v>430</v>
      </c>
      <c r="CN35" s="185">
        <v>1220</v>
      </c>
      <c r="CO35" s="185">
        <v>652667.68509043881</v>
      </c>
      <c r="CP35" s="184">
        <v>2350</v>
      </c>
      <c r="CQ35" s="186">
        <v>1070</v>
      </c>
      <c r="CR35" s="186">
        <v>-200</v>
      </c>
      <c r="CS35" s="186">
        <v>210</v>
      </c>
      <c r="CT35" s="187">
        <v>430</v>
      </c>
      <c r="CU35" s="187">
        <v>141000.19070634432</v>
      </c>
      <c r="CV35" s="184">
        <v>1610</v>
      </c>
      <c r="CW35" s="185">
        <v>410</v>
      </c>
      <c r="CX35" s="185">
        <v>180</v>
      </c>
      <c r="CY35" s="185">
        <v>220</v>
      </c>
      <c r="CZ35" s="188">
        <v>790</v>
      </c>
      <c r="DA35" s="204">
        <v>2410</v>
      </c>
      <c r="DB35" s="205">
        <v>2040</v>
      </c>
      <c r="DC35" s="205">
        <v>-20</v>
      </c>
      <c r="DD35" s="205">
        <v>110</v>
      </c>
      <c r="DE35" s="205">
        <v>610</v>
      </c>
      <c r="DF35" s="205">
        <v>652667.68509043881</v>
      </c>
      <c r="DG35" s="204">
        <v>1300</v>
      </c>
      <c r="DH35" s="206">
        <v>1380</v>
      </c>
      <c r="DI35" s="206">
        <v>-10</v>
      </c>
      <c r="DJ35" s="206">
        <v>30</v>
      </c>
      <c r="DK35" s="207">
        <v>260</v>
      </c>
      <c r="DL35" s="207">
        <v>65436.443653032824</v>
      </c>
      <c r="DM35" s="204">
        <v>1110</v>
      </c>
      <c r="DN35" s="205">
        <v>660</v>
      </c>
      <c r="DO35" s="205">
        <v>0</v>
      </c>
      <c r="DP35" s="205">
        <v>90</v>
      </c>
      <c r="DQ35" s="208">
        <v>340</v>
      </c>
      <c r="DR35" s="263">
        <v>0.35639958376690944</v>
      </c>
    </row>
    <row r="36" spans="1:122" s="225" customFormat="1" ht="13.2">
      <c r="A36" s="218" t="s">
        <v>141</v>
      </c>
      <c r="B36" s="219">
        <v>23630</v>
      </c>
      <c r="C36" s="220">
        <v>20110</v>
      </c>
      <c r="D36" s="220">
        <v>-3100</v>
      </c>
      <c r="E36" s="220">
        <v>750</v>
      </c>
      <c r="F36" s="220">
        <v>4320</v>
      </c>
      <c r="G36" s="220">
        <v>649686.20526705997</v>
      </c>
      <c r="H36" s="219">
        <v>17770</v>
      </c>
      <c r="I36" s="221">
        <v>17160</v>
      </c>
      <c r="J36" s="221">
        <v>-3570</v>
      </c>
      <c r="K36" s="221">
        <v>890</v>
      </c>
      <c r="L36" s="222">
        <v>1710</v>
      </c>
      <c r="M36" s="222">
        <v>647935.03490364994</v>
      </c>
      <c r="N36" s="219">
        <v>5860</v>
      </c>
      <c r="O36" s="220">
        <v>2960</v>
      </c>
      <c r="P36" s="220">
        <v>470</v>
      </c>
      <c r="Q36" s="220">
        <v>-140</v>
      </c>
      <c r="R36" s="223">
        <v>2610</v>
      </c>
      <c r="S36" s="224">
        <v>1751.1703634099999</v>
      </c>
      <c r="T36" s="219">
        <v>-1290</v>
      </c>
      <c r="U36" s="220">
        <v>270</v>
      </c>
      <c r="V36" s="220">
        <v>-460</v>
      </c>
      <c r="W36" s="220">
        <v>-870</v>
      </c>
      <c r="X36" s="220">
        <v>-120</v>
      </c>
      <c r="Y36" s="220">
        <v>20108.3612127907</v>
      </c>
      <c r="Z36" s="219">
        <v>-80</v>
      </c>
      <c r="AA36" s="221">
        <v>220</v>
      </c>
      <c r="AB36" s="221">
        <v>-470</v>
      </c>
      <c r="AC36" s="221">
        <v>90</v>
      </c>
      <c r="AD36" s="222">
        <v>50</v>
      </c>
      <c r="AE36" s="222">
        <v>20098.3562533207</v>
      </c>
      <c r="AF36" s="219">
        <v>-1200</v>
      </c>
      <c r="AG36" s="220">
        <v>50</v>
      </c>
      <c r="AH36" s="220">
        <v>0</v>
      </c>
      <c r="AI36" s="220">
        <v>-960</v>
      </c>
      <c r="AJ36" s="223">
        <v>-170</v>
      </c>
      <c r="AK36" s="219">
        <v>840</v>
      </c>
      <c r="AL36" s="220">
        <v>440</v>
      </c>
      <c r="AM36" s="220">
        <v>-40</v>
      </c>
      <c r="AN36" s="220">
        <v>90</v>
      </c>
      <c r="AO36" s="220">
        <v>200</v>
      </c>
      <c r="AP36" s="220">
        <v>649686.20526705997</v>
      </c>
      <c r="AQ36" s="219">
        <v>690</v>
      </c>
      <c r="AR36" s="221">
        <v>450</v>
      </c>
      <c r="AS36" s="221">
        <v>-50</v>
      </c>
      <c r="AT36" s="221">
        <v>60</v>
      </c>
      <c r="AU36" s="222">
        <v>80</v>
      </c>
      <c r="AV36" s="222">
        <v>20202.577133769184</v>
      </c>
      <c r="AW36" s="219">
        <v>150</v>
      </c>
      <c r="AX36" s="220">
        <v>-10</v>
      </c>
      <c r="AY36" s="220">
        <v>10</v>
      </c>
      <c r="AZ36" s="220">
        <v>30</v>
      </c>
      <c r="BA36" s="223">
        <v>120</v>
      </c>
      <c r="BB36" s="219">
        <v>3870</v>
      </c>
      <c r="BC36" s="220">
        <v>2950</v>
      </c>
      <c r="BD36" s="220">
        <v>30</v>
      </c>
      <c r="BE36" s="220">
        <v>220</v>
      </c>
      <c r="BF36" s="220">
        <v>580</v>
      </c>
      <c r="BG36" s="220">
        <v>649686.20526705997</v>
      </c>
      <c r="BH36" s="219">
        <v>2910</v>
      </c>
      <c r="BI36" s="221">
        <v>2590</v>
      </c>
      <c r="BJ36" s="221">
        <v>40</v>
      </c>
      <c r="BK36" s="221">
        <v>210</v>
      </c>
      <c r="BL36" s="222">
        <v>-10</v>
      </c>
      <c r="BM36" s="222">
        <v>132051.24762702663</v>
      </c>
      <c r="BN36" s="219">
        <v>960</v>
      </c>
      <c r="BO36" s="220">
        <v>360</v>
      </c>
      <c r="BP36" s="220">
        <v>-10</v>
      </c>
      <c r="BQ36" s="220">
        <v>10</v>
      </c>
      <c r="BR36" s="223">
        <v>580</v>
      </c>
      <c r="BS36" s="219">
        <v>11350</v>
      </c>
      <c r="BT36" s="220">
        <v>10700</v>
      </c>
      <c r="BU36" s="220">
        <v>-2020</v>
      </c>
      <c r="BV36" s="220">
        <v>260</v>
      </c>
      <c r="BW36" s="220">
        <v>2160</v>
      </c>
      <c r="BX36" s="220">
        <v>649686.20526705997</v>
      </c>
      <c r="BY36" s="219">
        <v>7340</v>
      </c>
      <c r="BZ36" s="221">
        <v>8710</v>
      </c>
      <c r="CA36" s="221">
        <v>-2250</v>
      </c>
      <c r="CB36" s="221">
        <v>-200</v>
      </c>
      <c r="CC36" s="222">
        <v>820</v>
      </c>
      <c r="CD36" s="222">
        <v>270262.95485066931</v>
      </c>
      <c r="CE36" s="219">
        <v>4010</v>
      </c>
      <c r="CF36" s="220">
        <v>1990</v>
      </c>
      <c r="CG36" s="220">
        <v>220</v>
      </c>
      <c r="CH36" s="220">
        <v>460</v>
      </c>
      <c r="CI36" s="223">
        <v>1340</v>
      </c>
      <c r="CJ36" s="219">
        <v>4950</v>
      </c>
      <c r="CK36" s="220">
        <v>3220</v>
      </c>
      <c r="CL36" s="220">
        <v>-350</v>
      </c>
      <c r="CM36" s="220">
        <v>570</v>
      </c>
      <c r="CN36" s="220">
        <v>980</v>
      </c>
      <c r="CO36" s="220">
        <v>649686.20526705997</v>
      </c>
      <c r="CP36" s="219">
        <v>4160</v>
      </c>
      <c r="CQ36" s="221">
        <v>3260</v>
      </c>
      <c r="CR36" s="221">
        <v>-610</v>
      </c>
      <c r="CS36" s="221">
        <v>440</v>
      </c>
      <c r="CT36" s="222">
        <v>570</v>
      </c>
      <c r="CU36" s="222">
        <v>140303.99869844574</v>
      </c>
      <c r="CV36" s="219">
        <v>790</v>
      </c>
      <c r="CW36" s="220">
        <v>-40</v>
      </c>
      <c r="CX36" s="220">
        <v>260</v>
      </c>
      <c r="CY36" s="220">
        <v>130</v>
      </c>
      <c r="CZ36" s="223">
        <v>410</v>
      </c>
      <c r="DA36" s="219">
        <v>3910</v>
      </c>
      <c r="DB36" s="220">
        <v>2540</v>
      </c>
      <c r="DC36" s="220">
        <v>-240</v>
      </c>
      <c r="DD36" s="220">
        <v>490</v>
      </c>
      <c r="DE36" s="220">
        <v>520</v>
      </c>
      <c r="DF36" s="220">
        <v>649686.20526705997</v>
      </c>
      <c r="DG36" s="219">
        <v>2750</v>
      </c>
      <c r="DH36" s="221">
        <v>1920</v>
      </c>
      <c r="DI36" s="221">
        <v>-230</v>
      </c>
      <c r="DJ36" s="221">
        <v>290</v>
      </c>
      <c r="DK36" s="222">
        <v>210</v>
      </c>
      <c r="DL36" s="222">
        <v>65015.900340418317</v>
      </c>
      <c r="DM36" s="219">
        <v>1160</v>
      </c>
      <c r="DN36" s="220">
        <v>610</v>
      </c>
      <c r="DO36" s="220">
        <v>-20</v>
      </c>
      <c r="DP36" s="220">
        <v>200</v>
      </c>
      <c r="DQ36" s="223">
        <v>310</v>
      </c>
      <c r="DR36" s="260">
        <v>0.24798984341938213</v>
      </c>
    </row>
    <row r="37" spans="1:122" s="59" customFormat="1" ht="13.2">
      <c r="A37" s="51" t="s">
        <v>142</v>
      </c>
      <c r="B37" s="204">
        <v>25680</v>
      </c>
      <c r="C37" s="205">
        <v>23520</v>
      </c>
      <c r="D37" s="205">
        <v>-4370</v>
      </c>
      <c r="E37" s="205">
        <v>2360</v>
      </c>
      <c r="F37" s="205">
        <v>3610</v>
      </c>
      <c r="G37" s="205">
        <v>650037.05079125299</v>
      </c>
      <c r="H37" s="204">
        <v>20080</v>
      </c>
      <c r="I37" s="206">
        <v>20940</v>
      </c>
      <c r="J37" s="206">
        <v>-4750</v>
      </c>
      <c r="K37" s="206">
        <v>1430</v>
      </c>
      <c r="L37" s="207">
        <v>1970</v>
      </c>
      <c r="M37" s="207">
        <v>648039.21926061704</v>
      </c>
      <c r="N37" s="204">
        <v>5600</v>
      </c>
      <c r="O37" s="205">
        <v>2580</v>
      </c>
      <c r="P37" s="205">
        <v>380</v>
      </c>
      <c r="Q37" s="205">
        <v>930</v>
      </c>
      <c r="R37" s="208">
        <v>1640</v>
      </c>
      <c r="S37" s="97">
        <v>1997.831530636</v>
      </c>
      <c r="T37" s="184">
        <v>-260</v>
      </c>
      <c r="U37" s="185">
        <v>310</v>
      </c>
      <c r="V37" s="185">
        <v>-670</v>
      </c>
      <c r="W37" s="185">
        <v>140</v>
      </c>
      <c r="X37" s="185">
        <v>-30</v>
      </c>
      <c r="Y37" s="185">
        <v>20005.464006483628</v>
      </c>
      <c r="Z37" s="184">
        <v>30</v>
      </c>
      <c r="AA37" s="186">
        <v>480</v>
      </c>
      <c r="AB37" s="186">
        <v>-670</v>
      </c>
      <c r="AC37" s="186">
        <v>180</v>
      </c>
      <c r="AD37" s="187">
        <v>60</v>
      </c>
      <c r="AE37" s="187">
        <v>19998.757164246628</v>
      </c>
      <c r="AF37" s="184">
        <v>-290</v>
      </c>
      <c r="AG37" s="185">
        <v>-170</v>
      </c>
      <c r="AH37" s="185">
        <v>0</v>
      </c>
      <c r="AI37" s="185">
        <v>-40</v>
      </c>
      <c r="AJ37" s="188">
        <v>-100</v>
      </c>
      <c r="AK37" s="204">
        <v>680</v>
      </c>
      <c r="AL37" s="205">
        <v>590</v>
      </c>
      <c r="AM37" s="205">
        <v>80</v>
      </c>
      <c r="AN37" s="205">
        <v>0</v>
      </c>
      <c r="AO37" s="205">
        <v>110</v>
      </c>
      <c r="AP37" s="205">
        <v>650037.05079125299</v>
      </c>
      <c r="AQ37" s="204">
        <v>570</v>
      </c>
      <c r="AR37" s="206">
        <v>540</v>
      </c>
      <c r="AS37" s="206">
        <v>70</v>
      </c>
      <c r="AT37" s="206">
        <v>0</v>
      </c>
      <c r="AU37" s="207">
        <v>60</v>
      </c>
      <c r="AV37" s="207">
        <v>20288.549161925814</v>
      </c>
      <c r="AW37" s="204">
        <v>110</v>
      </c>
      <c r="AX37" s="205">
        <v>40</v>
      </c>
      <c r="AY37" s="205">
        <v>10</v>
      </c>
      <c r="AZ37" s="205">
        <v>0</v>
      </c>
      <c r="BA37" s="208">
        <v>50</v>
      </c>
      <c r="BB37" s="184">
        <v>5540</v>
      </c>
      <c r="BC37" s="185">
        <v>4300</v>
      </c>
      <c r="BD37" s="185">
        <v>120</v>
      </c>
      <c r="BE37" s="185">
        <v>460</v>
      </c>
      <c r="BF37" s="185">
        <v>590</v>
      </c>
      <c r="BG37" s="185">
        <v>650037.05079125299</v>
      </c>
      <c r="BH37" s="184">
        <v>4450</v>
      </c>
      <c r="BI37" s="186">
        <v>4020</v>
      </c>
      <c r="BJ37" s="186">
        <v>50</v>
      </c>
      <c r="BK37" s="186">
        <v>220</v>
      </c>
      <c r="BL37" s="187">
        <v>100</v>
      </c>
      <c r="BM37" s="187">
        <v>132137.91659193096</v>
      </c>
      <c r="BN37" s="184">
        <v>1090</v>
      </c>
      <c r="BO37" s="185">
        <v>280</v>
      </c>
      <c r="BP37" s="185">
        <v>60</v>
      </c>
      <c r="BQ37" s="185">
        <v>250</v>
      </c>
      <c r="BR37" s="188">
        <v>490</v>
      </c>
      <c r="BS37" s="204">
        <v>11280</v>
      </c>
      <c r="BT37" s="205">
        <v>10890</v>
      </c>
      <c r="BU37" s="205">
        <v>-1830</v>
      </c>
      <c r="BV37" s="205">
        <v>400</v>
      </c>
      <c r="BW37" s="205">
        <v>1560</v>
      </c>
      <c r="BX37" s="205">
        <v>650037.05079125299</v>
      </c>
      <c r="BY37" s="204">
        <v>7830</v>
      </c>
      <c r="BZ37" s="206">
        <v>9020</v>
      </c>
      <c r="CA37" s="206">
        <v>-2080</v>
      </c>
      <c r="CB37" s="206">
        <v>-90</v>
      </c>
      <c r="CC37" s="207">
        <v>740</v>
      </c>
      <c r="CD37" s="207">
        <v>270939.97467484558</v>
      </c>
      <c r="CE37" s="204">
        <v>3450</v>
      </c>
      <c r="CF37" s="205">
        <v>1880</v>
      </c>
      <c r="CG37" s="205">
        <v>250</v>
      </c>
      <c r="CH37" s="205">
        <v>490</v>
      </c>
      <c r="CI37" s="208">
        <v>820</v>
      </c>
      <c r="CJ37" s="184">
        <v>5470</v>
      </c>
      <c r="CK37" s="185">
        <v>5100</v>
      </c>
      <c r="CL37" s="185">
        <v>-1150</v>
      </c>
      <c r="CM37" s="185">
        <v>690</v>
      </c>
      <c r="CN37" s="185">
        <v>680</v>
      </c>
      <c r="CO37" s="185">
        <v>650037.05079125299</v>
      </c>
      <c r="CP37" s="184">
        <v>4930</v>
      </c>
      <c r="CQ37" s="186">
        <v>4880</v>
      </c>
      <c r="CR37" s="186">
        <v>-1210</v>
      </c>
      <c r="CS37" s="186">
        <v>530</v>
      </c>
      <c r="CT37" s="187">
        <v>560</v>
      </c>
      <c r="CU37" s="187">
        <v>139801.71247770928</v>
      </c>
      <c r="CV37" s="184">
        <v>540</v>
      </c>
      <c r="CW37" s="185">
        <v>220</v>
      </c>
      <c r="CX37" s="185">
        <v>60</v>
      </c>
      <c r="CY37" s="185">
        <v>160</v>
      </c>
      <c r="CZ37" s="188">
        <v>120</v>
      </c>
      <c r="DA37" s="204">
        <v>2960</v>
      </c>
      <c r="DB37" s="205">
        <v>2330</v>
      </c>
      <c r="DC37" s="205">
        <v>-920</v>
      </c>
      <c r="DD37" s="205">
        <v>670</v>
      </c>
      <c r="DE37" s="205">
        <v>700</v>
      </c>
      <c r="DF37" s="205">
        <v>650037.05079125299</v>
      </c>
      <c r="DG37" s="204">
        <v>2270</v>
      </c>
      <c r="DH37" s="206">
        <v>2010</v>
      </c>
      <c r="DI37" s="206">
        <v>-930</v>
      </c>
      <c r="DJ37" s="206">
        <v>590</v>
      </c>
      <c r="DK37" s="207">
        <v>440</v>
      </c>
      <c r="DL37" s="207">
        <v>64872.309189958811</v>
      </c>
      <c r="DM37" s="204">
        <v>690</v>
      </c>
      <c r="DN37" s="205">
        <v>320</v>
      </c>
      <c r="DO37" s="205">
        <v>0</v>
      </c>
      <c r="DP37" s="205">
        <v>70</v>
      </c>
      <c r="DQ37" s="208">
        <v>260</v>
      </c>
      <c r="DR37" s="263">
        <v>0.21806853582554517</v>
      </c>
    </row>
    <row r="38" spans="1:122" s="59" customFormat="1" ht="13.2">
      <c r="A38" s="51" t="s">
        <v>143</v>
      </c>
      <c r="B38" s="204">
        <v>17220</v>
      </c>
      <c r="C38" s="205">
        <v>16860</v>
      </c>
      <c r="D38" s="205">
        <v>-6420</v>
      </c>
      <c r="E38" s="205">
        <v>2130</v>
      </c>
      <c r="F38" s="205">
        <v>3240</v>
      </c>
      <c r="G38" s="205">
        <v>648607.61961035407</v>
      </c>
      <c r="H38" s="204">
        <v>13670</v>
      </c>
      <c r="I38" s="206">
        <v>16060</v>
      </c>
      <c r="J38" s="206">
        <v>-6980</v>
      </c>
      <c r="K38" s="206">
        <v>1380</v>
      </c>
      <c r="L38" s="207">
        <v>1890</v>
      </c>
      <c r="M38" s="207">
        <v>646467.66213282105</v>
      </c>
      <c r="N38" s="204">
        <v>3550</v>
      </c>
      <c r="O38" s="205">
        <v>800</v>
      </c>
      <c r="P38" s="205">
        <v>560</v>
      </c>
      <c r="Q38" s="205">
        <v>750</v>
      </c>
      <c r="R38" s="208">
        <v>1350</v>
      </c>
      <c r="S38" s="97">
        <v>2139.9574775330002</v>
      </c>
      <c r="T38" s="184">
        <v>-520</v>
      </c>
      <c r="U38" s="185">
        <v>-60</v>
      </c>
      <c r="V38" s="185">
        <v>-440</v>
      </c>
      <c r="W38" s="185">
        <v>-70</v>
      </c>
      <c r="X38" s="185">
        <v>-30</v>
      </c>
      <c r="Y38" s="185">
        <v>20013.435123306201</v>
      </c>
      <c r="Z38" s="184">
        <v>-20</v>
      </c>
      <c r="AA38" s="186">
        <v>220</v>
      </c>
      <c r="AB38" s="186">
        <v>-450</v>
      </c>
      <c r="AC38" s="186">
        <v>120</v>
      </c>
      <c r="AD38" s="187">
        <v>40</v>
      </c>
      <c r="AE38" s="187">
        <v>20000.587072810202</v>
      </c>
      <c r="AF38" s="184">
        <v>-500</v>
      </c>
      <c r="AG38" s="185">
        <v>-280</v>
      </c>
      <c r="AH38" s="185">
        <v>10</v>
      </c>
      <c r="AI38" s="185">
        <v>-190</v>
      </c>
      <c r="AJ38" s="188">
        <v>-70</v>
      </c>
      <c r="AK38" s="204">
        <v>30</v>
      </c>
      <c r="AL38" s="205">
        <v>280</v>
      </c>
      <c r="AM38" s="205">
        <v>-320</v>
      </c>
      <c r="AN38" s="205">
        <v>0</v>
      </c>
      <c r="AO38" s="205">
        <v>190</v>
      </c>
      <c r="AP38" s="205">
        <v>648607.61961035407</v>
      </c>
      <c r="AQ38" s="204">
        <v>-90</v>
      </c>
      <c r="AR38" s="206">
        <v>260</v>
      </c>
      <c r="AS38" s="206">
        <v>-330</v>
      </c>
      <c r="AT38" s="206">
        <v>0</v>
      </c>
      <c r="AU38" s="207">
        <v>90</v>
      </c>
      <c r="AV38" s="207">
        <v>20119.359458724175</v>
      </c>
      <c r="AW38" s="204">
        <v>130</v>
      </c>
      <c r="AX38" s="205">
        <v>20</v>
      </c>
      <c r="AY38" s="205">
        <v>10</v>
      </c>
      <c r="AZ38" s="205">
        <v>-10</v>
      </c>
      <c r="BA38" s="208">
        <v>100</v>
      </c>
      <c r="BB38" s="184">
        <v>3860</v>
      </c>
      <c r="BC38" s="185">
        <v>3650</v>
      </c>
      <c r="BD38" s="185">
        <v>-1040</v>
      </c>
      <c r="BE38" s="185">
        <v>240</v>
      </c>
      <c r="BF38" s="185">
        <v>940</v>
      </c>
      <c r="BG38" s="185">
        <v>648607.61961035407</v>
      </c>
      <c r="BH38" s="184">
        <v>2730</v>
      </c>
      <c r="BI38" s="186">
        <v>3450</v>
      </c>
      <c r="BJ38" s="186">
        <v>-1100</v>
      </c>
      <c r="BK38" s="186">
        <v>60</v>
      </c>
      <c r="BL38" s="187">
        <v>270</v>
      </c>
      <c r="BM38" s="187">
        <v>132050.17406301433</v>
      </c>
      <c r="BN38" s="184">
        <v>1130</v>
      </c>
      <c r="BO38" s="185">
        <v>190</v>
      </c>
      <c r="BP38" s="185">
        <v>60</v>
      </c>
      <c r="BQ38" s="185">
        <v>180</v>
      </c>
      <c r="BR38" s="188">
        <v>670</v>
      </c>
      <c r="BS38" s="204">
        <v>9300</v>
      </c>
      <c r="BT38" s="205">
        <v>8620</v>
      </c>
      <c r="BU38" s="205">
        <v>-1270</v>
      </c>
      <c r="BV38" s="205">
        <v>780</v>
      </c>
      <c r="BW38" s="205">
        <v>980</v>
      </c>
      <c r="BX38" s="205">
        <v>648607.61961035407</v>
      </c>
      <c r="BY38" s="204">
        <v>7060</v>
      </c>
      <c r="BZ38" s="206">
        <v>7710</v>
      </c>
      <c r="CA38" s="206">
        <v>-1450</v>
      </c>
      <c r="CB38" s="206">
        <v>70</v>
      </c>
      <c r="CC38" s="207">
        <v>550</v>
      </c>
      <c r="CD38" s="207">
        <v>271005.8923643048</v>
      </c>
      <c r="CE38" s="204">
        <v>2240</v>
      </c>
      <c r="CF38" s="205">
        <v>910</v>
      </c>
      <c r="CG38" s="205">
        <v>180</v>
      </c>
      <c r="CH38" s="205">
        <v>710</v>
      </c>
      <c r="CI38" s="208">
        <v>430</v>
      </c>
      <c r="CJ38" s="184">
        <v>2410</v>
      </c>
      <c r="CK38" s="185">
        <v>2840</v>
      </c>
      <c r="CL38" s="185">
        <v>-2080</v>
      </c>
      <c r="CM38" s="185">
        <v>690</v>
      </c>
      <c r="CN38" s="185">
        <v>740</v>
      </c>
      <c r="CO38" s="185">
        <v>648607.61961035407</v>
      </c>
      <c r="CP38" s="184">
        <v>2050</v>
      </c>
      <c r="CQ38" s="186">
        <v>2960</v>
      </c>
      <c r="CR38" s="186">
        <v>-2380</v>
      </c>
      <c r="CS38" s="186">
        <v>650</v>
      </c>
      <c r="CT38" s="187">
        <v>600</v>
      </c>
      <c r="CU38" s="187">
        <v>138734.91663842392</v>
      </c>
      <c r="CV38" s="184">
        <v>360</v>
      </c>
      <c r="CW38" s="185">
        <v>-120</v>
      </c>
      <c r="CX38" s="185">
        <v>300</v>
      </c>
      <c r="CY38" s="185">
        <v>40</v>
      </c>
      <c r="CZ38" s="188">
        <v>140</v>
      </c>
      <c r="DA38" s="204">
        <v>2130</v>
      </c>
      <c r="DB38" s="205">
        <v>1540</v>
      </c>
      <c r="DC38" s="205">
        <v>-1280</v>
      </c>
      <c r="DD38" s="205">
        <v>490</v>
      </c>
      <c r="DE38" s="205">
        <v>410</v>
      </c>
      <c r="DF38" s="205">
        <v>648607.61961035407</v>
      </c>
      <c r="DG38" s="204">
        <v>1930</v>
      </c>
      <c r="DH38" s="206">
        <v>1470</v>
      </c>
      <c r="DI38" s="206">
        <v>-1270</v>
      </c>
      <c r="DJ38" s="206">
        <v>480</v>
      </c>
      <c r="DK38" s="207">
        <v>330</v>
      </c>
      <c r="DL38" s="207">
        <v>64556.732535543604</v>
      </c>
      <c r="DM38" s="204">
        <v>200</v>
      </c>
      <c r="DN38" s="205">
        <v>70</v>
      </c>
      <c r="DO38" s="205">
        <v>0</v>
      </c>
      <c r="DP38" s="205">
        <v>10</v>
      </c>
      <c r="DQ38" s="208">
        <v>90</v>
      </c>
      <c r="DR38" s="263">
        <v>0.20615563298490128</v>
      </c>
    </row>
    <row r="39" spans="1:122" s="59" customFormat="1" ht="13.2">
      <c r="A39" s="51" t="s">
        <v>144</v>
      </c>
      <c r="B39" s="204">
        <v>15750</v>
      </c>
      <c r="C39" s="205">
        <v>14030</v>
      </c>
      <c r="D39" s="205">
        <v>-5570</v>
      </c>
      <c r="E39" s="205">
        <v>2430</v>
      </c>
      <c r="F39" s="205">
        <v>3730</v>
      </c>
      <c r="G39" s="205">
        <v>647093.73371945776</v>
      </c>
      <c r="H39" s="204">
        <v>12700</v>
      </c>
      <c r="I39" s="206">
        <v>13110</v>
      </c>
      <c r="J39" s="206">
        <v>-5900</v>
      </c>
      <c r="K39" s="206">
        <v>1680</v>
      </c>
      <c r="L39" s="207">
        <v>2800</v>
      </c>
      <c r="M39" s="207">
        <v>645109.91235414974</v>
      </c>
      <c r="N39" s="204">
        <v>3050</v>
      </c>
      <c r="O39" s="205">
        <v>920</v>
      </c>
      <c r="P39" s="205">
        <v>330</v>
      </c>
      <c r="Q39" s="205">
        <v>740</v>
      </c>
      <c r="R39" s="208">
        <v>940</v>
      </c>
      <c r="S39" s="97">
        <v>1983.8213653079999</v>
      </c>
      <c r="T39" s="184">
        <v>220</v>
      </c>
      <c r="U39" s="185">
        <v>130</v>
      </c>
      <c r="V39" s="185">
        <v>-60</v>
      </c>
      <c r="W39" s="185">
        <v>-70</v>
      </c>
      <c r="X39" s="185">
        <v>150</v>
      </c>
      <c r="Y39" s="185">
        <v>19945.370363170608</v>
      </c>
      <c r="Z39" s="184">
        <v>380</v>
      </c>
      <c r="AA39" s="186">
        <v>190</v>
      </c>
      <c r="AB39" s="186">
        <v>-80</v>
      </c>
      <c r="AC39" s="186">
        <v>140</v>
      </c>
      <c r="AD39" s="187">
        <v>80</v>
      </c>
      <c r="AE39" s="187">
        <v>19922.44961698461</v>
      </c>
      <c r="AF39" s="184">
        <v>-160</v>
      </c>
      <c r="AG39" s="185">
        <v>-60</v>
      </c>
      <c r="AH39" s="185">
        <v>20</v>
      </c>
      <c r="AI39" s="185">
        <v>-210</v>
      </c>
      <c r="AJ39" s="188">
        <v>70</v>
      </c>
      <c r="AK39" s="204">
        <v>-80</v>
      </c>
      <c r="AL39" s="205">
        <v>180</v>
      </c>
      <c r="AM39" s="205">
        <v>-320</v>
      </c>
      <c r="AN39" s="205">
        <v>10</v>
      </c>
      <c r="AO39" s="205">
        <v>180</v>
      </c>
      <c r="AP39" s="205">
        <v>647093.73371945776</v>
      </c>
      <c r="AQ39" s="204">
        <v>-220</v>
      </c>
      <c r="AR39" s="206">
        <v>150</v>
      </c>
      <c r="AS39" s="206">
        <v>-370</v>
      </c>
      <c r="AT39" s="206">
        <v>-10</v>
      </c>
      <c r="AU39" s="207">
        <v>150</v>
      </c>
      <c r="AV39" s="207">
        <v>19909.807706938242</v>
      </c>
      <c r="AW39" s="204">
        <v>140</v>
      </c>
      <c r="AX39" s="205">
        <v>30</v>
      </c>
      <c r="AY39" s="205">
        <v>50</v>
      </c>
      <c r="AZ39" s="205">
        <v>20</v>
      </c>
      <c r="BA39" s="208">
        <v>30</v>
      </c>
      <c r="BB39" s="184">
        <v>4090</v>
      </c>
      <c r="BC39" s="185">
        <v>2300</v>
      </c>
      <c r="BD39" s="185">
        <v>660</v>
      </c>
      <c r="BE39" s="185">
        <v>40</v>
      </c>
      <c r="BF39" s="185">
        <v>970</v>
      </c>
      <c r="BG39" s="185">
        <v>647093.73371945776</v>
      </c>
      <c r="BH39" s="184">
        <v>3400</v>
      </c>
      <c r="BI39" s="186">
        <v>2360</v>
      </c>
      <c r="BJ39" s="186">
        <v>590</v>
      </c>
      <c r="BK39" s="186">
        <v>-110</v>
      </c>
      <c r="BL39" s="187">
        <v>450</v>
      </c>
      <c r="BM39" s="187">
        <v>132591.66179215978</v>
      </c>
      <c r="BN39" s="184">
        <v>700</v>
      </c>
      <c r="BO39" s="185">
        <v>-60</v>
      </c>
      <c r="BP39" s="185">
        <v>70</v>
      </c>
      <c r="BQ39" s="185">
        <v>150</v>
      </c>
      <c r="BR39" s="188">
        <v>520</v>
      </c>
      <c r="BS39" s="204">
        <v>7170</v>
      </c>
      <c r="BT39" s="205">
        <v>6780</v>
      </c>
      <c r="BU39" s="205">
        <v>-2470</v>
      </c>
      <c r="BV39" s="205">
        <v>1350</v>
      </c>
      <c r="BW39" s="205">
        <v>1510</v>
      </c>
      <c r="BX39" s="205">
        <v>647093.73371945776</v>
      </c>
      <c r="BY39" s="204">
        <v>4600</v>
      </c>
      <c r="BZ39" s="206">
        <v>5660</v>
      </c>
      <c r="CA39" s="206">
        <v>-2550</v>
      </c>
      <c r="CB39" s="206">
        <v>450</v>
      </c>
      <c r="CC39" s="207">
        <v>1070</v>
      </c>
      <c r="CD39" s="207">
        <v>269738.86678052886</v>
      </c>
      <c r="CE39" s="204">
        <v>2580</v>
      </c>
      <c r="CF39" s="205">
        <v>1120</v>
      </c>
      <c r="CG39" s="205">
        <v>80</v>
      </c>
      <c r="CH39" s="205">
        <v>900</v>
      </c>
      <c r="CI39" s="208">
        <v>440</v>
      </c>
      <c r="CJ39" s="184">
        <v>1540</v>
      </c>
      <c r="CK39" s="185">
        <v>3060</v>
      </c>
      <c r="CL39" s="185">
        <v>-2530</v>
      </c>
      <c r="CM39" s="185">
        <v>660</v>
      </c>
      <c r="CN39" s="185">
        <v>610</v>
      </c>
      <c r="CO39" s="185">
        <v>647093.73371945776</v>
      </c>
      <c r="CP39" s="184">
        <v>1640</v>
      </c>
      <c r="CQ39" s="186">
        <v>3150</v>
      </c>
      <c r="CR39" s="186">
        <v>-2650</v>
      </c>
      <c r="CS39" s="186">
        <v>790</v>
      </c>
      <c r="CT39" s="187">
        <v>640</v>
      </c>
      <c r="CU39" s="187">
        <v>138353.22985319092</v>
      </c>
      <c r="CV39" s="184">
        <v>-100</v>
      </c>
      <c r="CW39" s="185">
        <v>-80</v>
      </c>
      <c r="CX39" s="185">
        <v>120</v>
      </c>
      <c r="CY39" s="185">
        <v>-130</v>
      </c>
      <c r="CZ39" s="188">
        <v>-30</v>
      </c>
      <c r="DA39" s="204">
        <v>2810</v>
      </c>
      <c r="DB39" s="205">
        <v>1580</v>
      </c>
      <c r="DC39" s="205">
        <v>-850</v>
      </c>
      <c r="DD39" s="205">
        <v>420</v>
      </c>
      <c r="DE39" s="205">
        <v>320</v>
      </c>
      <c r="DF39" s="205">
        <v>647093.73371945776</v>
      </c>
      <c r="DG39" s="204">
        <v>2900</v>
      </c>
      <c r="DH39" s="206">
        <v>1610</v>
      </c>
      <c r="DI39" s="206">
        <v>-840</v>
      </c>
      <c r="DJ39" s="206">
        <v>420</v>
      </c>
      <c r="DK39" s="207">
        <v>420</v>
      </c>
      <c r="DL39" s="207">
        <v>64593.896604347239</v>
      </c>
      <c r="DM39" s="204">
        <v>-90</v>
      </c>
      <c r="DN39" s="205">
        <v>-30</v>
      </c>
      <c r="DO39" s="205">
        <v>-10</v>
      </c>
      <c r="DP39" s="205">
        <v>10</v>
      </c>
      <c r="DQ39" s="208">
        <v>-90</v>
      </c>
      <c r="DR39" s="263">
        <v>0.19365079365079366</v>
      </c>
    </row>
    <row r="40" spans="1:122" s="225" customFormat="1" ht="13.2">
      <c r="A40" s="218" t="s">
        <v>145</v>
      </c>
      <c r="B40" s="219">
        <v>14000</v>
      </c>
      <c r="C40" s="220">
        <v>10490</v>
      </c>
      <c r="D40" s="220">
        <v>-1510</v>
      </c>
      <c r="E40" s="220">
        <v>1420</v>
      </c>
      <c r="F40" s="220">
        <v>2760</v>
      </c>
      <c r="G40" s="220">
        <v>648177.32435024681</v>
      </c>
      <c r="H40" s="219">
        <v>13400</v>
      </c>
      <c r="I40" s="221">
        <v>9860</v>
      </c>
      <c r="J40" s="221">
        <v>-1870</v>
      </c>
      <c r="K40" s="221">
        <v>1530</v>
      </c>
      <c r="L40" s="222">
        <v>3100</v>
      </c>
      <c r="M40" s="222">
        <v>646063.71659387683</v>
      </c>
      <c r="N40" s="219">
        <v>610</v>
      </c>
      <c r="O40" s="220">
        <v>630</v>
      </c>
      <c r="P40" s="220">
        <v>360</v>
      </c>
      <c r="Q40" s="220">
        <v>-110</v>
      </c>
      <c r="R40" s="223">
        <v>-350</v>
      </c>
      <c r="S40" s="224">
        <v>2113.6077563700001</v>
      </c>
      <c r="T40" s="219">
        <v>430</v>
      </c>
      <c r="U40" s="220">
        <v>150</v>
      </c>
      <c r="V40" s="220">
        <v>70</v>
      </c>
      <c r="W40" s="220">
        <v>-60</v>
      </c>
      <c r="X40" s="220">
        <v>120</v>
      </c>
      <c r="Y40" s="220">
        <v>20182.941929230583</v>
      </c>
      <c r="Z40" s="219">
        <v>340</v>
      </c>
      <c r="AA40" s="221">
        <v>10</v>
      </c>
      <c r="AB40" s="221">
        <v>70</v>
      </c>
      <c r="AC40" s="221">
        <v>30</v>
      </c>
      <c r="AD40" s="222">
        <v>90</v>
      </c>
      <c r="AE40" s="222">
        <v>20164.410539243581</v>
      </c>
      <c r="AF40" s="219">
        <v>90</v>
      </c>
      <c r="AG40" s="220">
        <v>150</v>
      </c>
      <c r="AH40" s="220">
        <v>10</v>
      </c>
      <c r="AI40" s="220">
        <v>-90</v>
      </c>
      <c r="AJ40" s="223">
        <v>30</v>
      </c>
      <c r="AK40" s="219">
        <v>20</v>
      </c>
      <c r="AL40" s="220">
        <v>30</v>
      </c>
      <c r="AM40" s="220">
        <v>0</v>
      </c>
      <c r="AN40" s="220">
        <v>30</v>
      </c>
      <c r="AO40" s="220">
        <v>50</v>
      </c>
      <c r="AP40" s="220">
        <v>648177.32435024681</v>
      </c>
      <c r="AQ40" s="219">
        <v>-10</v>
      </c>
      <c r="AR40" s="221">
        <v>40</v>
      </c>
      <c r="AS40" s="221">
        <v>-80</v>
      </c>
      <c r="AT40" s="221">
        <v>10</v>
      </c>
      <c r="AU40" s="222">
        <v>110</v>
      </c>
      <c r="AV40" s="222">
        <v>20121.672418783368</v>
      </c>
      <c r="AW40" s="219">
        <v>30</v>
      </c>
      <c r="AX40" s="220">
        <v>-10</v>
      </c>
      <c r="AY40" s="220">
        <v>80</v>
      </c>
      <c r="AZ40" s="220">
        <v>20</v>
      </c>
      <c r="BA40" s="223">
        <v>-60</v>
      </c>
      <c r="BB40" s="219">
        <v>980</v>
      </c>
      <c r="BC40" s="220">
        <v>600</v>
      </c>
      <c r="BD40" s="220">
        <v>90</v>
      </c>
      <c r="BE40" s="220">
        <v>-320</v>
      </c>
      <c r="BF40" s="220">
        <v>550</v>
      </c>
      <c r="BG40" s="220">
        <v>648177.32435024681</v>
      </c>
      <c r="BH40" s="219">
        <v>1120</v>
      </c>
      <c r="BI40" s="221">
        <v>800</v>
      </c>
      <c r="BJ40" s="221">
        <v>70</v>
      </c>
      <c r="BK40" s="221">
        <v>-230</v>
      </c>
      <c r="BL40" s="222">
        <v>440</v>
      </c>
      <c r="BM40" s="222">
        <v>132121.20421793315</v>
      </c>
      <c r="BN40" s="219">
        <v>-140</v>
      </c>
      <c r="BO40" s="220">
        <v>-200</v>
      </c>
      <c r="BP40" s="220">
        <v>20</v>
      </c>
      <c r="BQ40" s="220">
        <v>-90</v>
      </c>
      <c r="BR40" s="223">
        <v>110</v>
      </c>
      <c r="BS40" s="219">
        <v>9880</v>
      </c>
      <c r="BT40" s="220">
        <v>7430</v>
      </c>
      <c r="BU40" s="220">
        <v>160</v>
      </c>
      <c r="BV40" s="220">
        <v>930</v>
      </c>
      <c r="BW40" s="220">
        <v>1200</v>
      </c>
      <c r="BX40" s="220">
        <v>648177.32435024681</v>
      </c>
      <c r="BY40" s="219">
        <v>9080</v>
      </c>
      <c r="BZ40" s="221">
        <v>6930</v>
      </c>
      <c r="CA40" s="221">
        <v>0</v>
      </c>
      <c r="CB40" s="221">
        <v>480</v>
      </c>
      <c r="CC40" s="222">
        <v>1490</v>
      </c>
      <c r="CD40" s="222">
        <v>270265.21499684651</v>
      </c>
      <c r="CE40" s="219">
        <v>800</v>
      </c>
      <c r="CF40" s="220">
        <v>490</v>
      </c>
      <c r="CG40" s="220">
        <v>150</v>
      </c>
      <c r="CH40" s="220">
        <v>440</v>
      </c>
      <c r="CI40" s="223">
        <v>-290</v>
      </c>
      <c r="CJ40" s="219">
        <v>1240</v>
      </c>
      <c r="CK40" s="220">
        <v>1830</v>
      </c>
      <c r="CL40" s="220">
        <v>-1660</v>
      </c>
      <c r="CM40" s="220">
        <v>690</v>
      </c>
      <c r="CN40" s="220">
        <v>320</v>
      </c>
      <c r="CO40" s="220">
        <v>648177.32435024681</v>
      </c>
      <c r="CP40" s="219">
        <v>1300</v>
      </c>
      <c r="CQ40" s="221">
        <v>1720</v>
      </c>
      <c r="CR40" s="221">
        <v>-1760</v>
      </c>
      <c r="CS40" s="221">
        <v>840</v>
      </c>
      <c r="CT40" s="222">
        <v>430</v>
      </c>
      <c r="CU40" s="222">
        <v>138542.95606582196</v>
      </c>
      <c r="CV40" s="219">
        <v>-60</v>
      </c>
      <c r="CW40" s="220">
        <v>110</v>
      </c>
      <c r="CX40" s="220">
        <v>100</v>
      </c>
      <c r="CY40" s="220">
        <v>-150</v>
      </c>
      <c r="CZ40" s="223">
        <v>-100</v>
      </c>
      <c r="DA40" s="219">
        <v>1450</v>
      </c>
      <c r="DB40" s="220">
        <v>460</v>
      </c>
      <c r="DC40" s="220">
        <v>-160</v>
      </c>
      <c r="DD40" s="220">
        <v>150</v>
      </c>
      <c r="DE40" s="220">
        <v>510</v>
      </c>
      <c r="DF40" s="220">
        <v>648177.32435024681</v>
      </c>
      <c r="DG40" s="219">
        <v>1570</v>
      </c>
      <c r="DH40" s="221">
        <v>360</v>
      </c>
      <c r="DI40" s="221">
        <v>-170</v>
      </c>
      <c r="DJ40" s="221">
        <v>390</v>
      </c>
      <c r="DK40" s="222">
        <v>540</v>
      </c>
      <c r="DL40" s="222">
        <v>64848.258355248261</v>
      </c>
      <c r="DM40" s="219">
        <v>-120</v>
      </c>
      <c r="DN40" s="220">
        <v>90</v>
      </c>
      <c r="DO40" s="220">
        <v>0</v>
      </c>
      <c r="DP40" s="220">
        <v>-240</v>
      </c>
      <c r="DQ40" s="223">
        <v>-30</v>
      </c>
      <c r="DR40" s="260">
        <v>4.3571428571428573E-2</v>
      </c>
    </row>
    <row r="41" spans="1:122" s="59" customFormat="1" ht="13.2">
      <c r="A41" s="51" t="s">
        <v>146</v>
      </c>
      <c r="B41" s="204">
        <v>12960</v>
      </c>
      <c r="C41" s="205">
        <v>8120</v>
      </c>
      <c r="D41" s="205">
        <v>-1600</v>
      </c>
      <c r="E41" s="205">
        <v>1200</v>
      </c>
      <c r="F41" s="205">
        <v>4770</v>
      </c>
      <c r="G41" s="205">
        <v>648438.27995889902</v>
      </c>
      <c r="H41" s="204">
        <v>11750</v>
      </c>
      <c r="I41" s="206">
        <v>7630</v>
      </c>
      <c r="J41" s="206">
        <v>-1740</v>
      </c>
      <c r="K41" s="206">
        <v>1400</v>
      </c>
      <c r="L41" s="207">
        <v>4050</v>
      </c>
      <c r="M41" s="207">
        <v>646300.85104900005</v>
      </c>
      <c r="N41" s="204">
        <v>1210</v>
      </c>
      <c r="O41" s="205">
        <v>490</v>
      </c>
      <c r="P41" s="205">
        <v>140</v>
      </c>
      <c r="Q41" s="205">
        <v>-200</v>
      </c>
      <c r="R41" s="208">
        <v>720</v>
      </c>
      <c r="S41" s="97">
        <v>2137.4289098989998</v>
      </c>
      <c r="T41" s="184">
        <v>450</v>
      </c>
      <c r="U41" s="185">
        <v>200</v>
      </c>
      <c r="V41" s="185">
        <v>30</v>
      </c>
      <c r="W41" s="185">
        <v>-90</v>
      </c>
      <c r="X41" s="185">
        <v>140</v>
      </c>
      <c r="Y41" s="185">
        <v>20037.54978328737</v>
      </c>
      <c r="Z41" s="184">
        <v>250</v>
      </c>
      <c r="AA41" s="186">
        <v>10</v>
      </c>
      <c r="AB41" s="186">
        <v>20</v>
      </c>
      <c r="AC41" s="186">
        <v>-20</v>
      </c>
      <c r="AD41" s="187">
        <v>60</v>
      </c>
      <c r="AE41" s="187">
        <v>20022.637656572369</v>
      </c>
      <c r="AF41" s="184">
        <v>200</v>
      </c>
      <c r="AG41" s="185">
        <v>180</v>
      </c>
      <c r="AH41" s="185">
        <v>10</v>
      </c>
      <c r="AI41" s="185">
        <v>-70</v>
      </c>
      <c r="AJ41" s="188">
        <v>80</v>
      </c>
      <c r="AK41" s="204">
        <v>140</v>
      </c>
      <c r="AL41" s="205">
        <v>380</v>
      </c>
      <c r="AM41" s="205">
        <v>-180</v>
      </c>
      <c r="AN41" s="205">
        <v>50</v>
      </c>
      <c r="AO41" s="205">
        <v>40</v>
      </c>
      <c r="AP41" s="205">
        <v>648438.27995889902</v>
      </c>
      <c r="AQ41" s="204">
        <v>70</v>
      </c>
      <c r="AR41" s="206">
        <v>370</v>
      </c>
      <c r="AS41" s="206">
        <v>-270</v>
      </c>
      <c r="AT41" s="206">
        <v>40</v>
      </c>
      <c r="AU41" s="207">
        <v>80</v>
      </c>
      <c r="AV41" s="207">
        <v>20017.047490483597</v>
      </c>
      <c r="AW41" s="204">
        <v>80</v>
      </c>
      <c r="AX41" s="205">
        <v>10</v>
      </c>
      <c r="AY41" s="205">
        <v>100</v>
      </c>
      <c r="AZ41" s="205">
        <v>10</v>
      </c>
      <c r="BA41" s="208">
        <v>-40</v>
      </c>
      <c r="BB41" s="184">
        <v>1200</v>
      </c>
      <c r="BC41" s="185">
        <v>560</v>
      </c>
      <c r="BD41" s="185">
        <v>20</v>
      </c>
      <c r="BE41" s="185">
        <v>-360</v>
      </c>
      <c r="BF41" s="185">
        <v>950</v>
      </c>
      <c r="BG41" s="185">
        <v>648438.27995889902</v>
      </c>
      <c r="BH41" s="184">
        <v>1160</v>
      </c>
      <c r="BI41" s="186">
        <v>660</v>
      </c>
      <c r="BJ41" s="186">
        <v>40</v>
      </c>
      <c r="BK41" s="186">
        <v>-180</v>
      </c>
      <c r="BL41" s="187">
        <v>610</v>
      </c>
      <c r="BM41" s="187">
        <v>132179.17264712573</v>
      </c>
      <c r="BN41" s="184">
        <v>30</v>
      </c>
      <c r="BO41" s="185">
        <v>-100</v>
      </c>
      <c r="BP41" s="185">
        <v>-20</v>
      </c>
      <c r="BQ41" s="185">
        <v>-180</v>
      </c>
      <c r="BR41" s="188">
        <v>350</v>
      </c>
      <c r="BS41" s="204">
        <v>8840</v>
      </c>
      <c r="BT41" s="205">
        <v>5990</v>
      </c>
      <c r="BU41" s="205">
        <v>-600</v>
      </c>
      <c r="BV41" s="205">
        <v>720</v>
      </c>
      <c r="BW41" s="205">
        <v>2410</v>
      </c>
      <c r="BX41" s="205">
        <v>648438.27995889902</v>
      </c>
      <c r="BY41" s="204">
        <v>8230</v>
      </c>
      <c r="BZ41" s="206">
        <v>5700</v>
      </c>
      <c r="CA41" s="206">
        <v>-550</v>
      </c>
      <c r="CB41" s="206">
        <v>630</v>
      </c>
      <c r="CC41" s="207">
        <v>2170</v>
      </c>
      <c r="CD41" s="207">
        <v>270389.20085509919</v>
      </c>
      <c r="CE41" s="204">
        <v>610</v>
      </c>
      <c r="CF41" s="205">
        <v>290</v>
      </c>
      <c r="CG41" s="205">
        <v>-50</v>
      </c>
      <c r="CH41" s="205">
        <v>90</v>
      </c>
      <c r="CI41" s="208">
        <v>240</v>
      </c>
      <c r="CJ41" s="184">
        <v>1260</v>
      </c>
      <c r="CK41" s="185">
        <v>500</v>
      </c>
      <c r="CL41" s="185">
        <v>-790</v>
      </c>
      <c r="CM41" s="185">
        <v>650</v>
      </c>
      <c r="CN41" s="185">
        <v>910</v>
      </c>
      <c r="CO41" s="185">
        <v>648438.27995889902</v>
      </c>
      <c r="CP41" s="184">
        <v>1010</v>
      </c>
      <c r="CQ41" s="186">
        <v>520</v>
      </c>
      <c r="CR41" s="186">
        <v>-910</v>
      </c>
      <c r="CS41" s="186">
        <v>690</v>
      </c>
      <c r="CT41" s="187">
        <v>720</v>
      </c>
      <c r="CU41" s="187">
        <v>138894.68419359578</v>
      </c>
      <c r="CV41" s="184">
        <v>250</v>
      </c>
      <c r="CW41" s="185">
        <v>-10</v>
      </c>
      <c r="CX41" s="185">
        <v>110</v>
      </c>
      <c r="CY41" s="185">
        <v>-30</v>
      </c>
      <c r="CZ41" s="188">
        <v>190</v>
      </c>
      <c r="DA41" s="204">
        <v>1080</v>
      </c>
      <c r="DB41" s="205">
        <v>500</v>
      </c>
      <c r="DC41" s="205">
        <v>-80</v>
      </c>
      <c r="DD41" s="205">
        <v>220</v>
      </c>
      <c r="DE41" s="205">
        <v>320</v>
      </c>
      <c r="DF41" s="205">
        <v>648438.27995889902</v>
      </c>
      <c r="DG41" s="204">
        <v>1030</v>
      </c>
      <c r="DH41" s="206">
        <v>380</v>
      </c>
      <c r="DI41" s="206">
        <v>-70</v>
      </c>
      <c r="DJ41" s="206">
        <v>230</v>
      </c>
      <c r="DK41" s="207">
        <v>410</v>
      </c>
      <c r="DL41" s="207">
        <v>64798.108206123492</v>
      </c>
      <c r="DM41" s="204">
        <v>40</v>
      </c>
      <c r="DN41" s="205">
        <v>120</v>
      </c>
      <c r="DO41" s="205">
        <v>-10</v>
      </c>
      <c r="DP41" s="205">
        <v>-10</v>
      </c>
      <c r="DQ41" s="208">
        <v>-90</v>
      </c>
      <c r="DR41" s="263">
        <v>9.3364197530864196E-2</v>
      </c>
    </row>
    <row r="42" spans="1:122" s="59" customFormat="1" ht="13.2">
      <c r="A42" s="51" t="s">
        <v>147</v>
      </c>
      <c r="B42" s="204">
        <v>20440</v>
      </c>
      <c r="C42" s="205">
        <v>11800</v>
      </c>
      <c r="D42" s="205">
        <v>970</v>
      </c>
      <c r="E42" s="205">
        <v>1100</v>
      </c>
      <c r="F42" s="205">
        <v>5450</v>
      </c>
      <c r="G42" s="205">
        <v>649574.97812020604</v>
      </c>
      <c r="H42" s="204">
        <v>19220</v>
      </c>
      <c r="I42" s="206">
        <v>10880</v>
      </c>
      <c r="J42" s="206">
        <v>910</v>
      </c>
      <c r="K42" s="206">
        <v>1610</v>
      </c>
      <c r="L42" s="207">
        <v>4680</v>
      </c>
      <c r="M42" s="207">
        <v>647373.46845876705</v>
      </c>
      <c r="N42" s="204">
        <v>1220</v>
      </c>
      <c r="O42" s="205">
        <v>920</v>
      </c>
      <c r="P42" s="205">
        <v>60</v>
      </c>
      <c r="Q42" s="205">
        <v>-510</v>
      </c>
      <c r="R42" s="208">
        <v>760</v>
      </c>
      <c r="S42" s="97">
        <v>2201.509661439</v>
      </c>
      <c r="T42" s="184">
        <v>830</v>
      </c>
      <c r="U42" s="185">
        <v>360</v>
      </c>
      <c r="V42" s="185">
        <v>200</v>
      </c>
      <c r="W42" s="185">
        <v>-40</v>
      </c>
      <c r="X42" s="185">
        <v>210</v>
      </c>
      <c r="Y42" s="185">
        <v>20212.831170842874</v>
      </c>
      <c r="Z42" s="184">
        <v>470</v>
      </c>
      <c r="AA42" s="186">
        <v>100</v>
      </c>
      <c r="AB42" s="186">
        <v>210</v>
      </c>
      <c r="AC42" s="186">
        <v>-30</v>
      </c>
      <c r="AD42" s="187">
        <v>90</v>
      </c>
      <c r="AE42" s="187">
        <v>20206.590996542873</v>
      </c>
      <c r="AF42" s="184">
        <v>360</v>
      </c>
      <c r="AG42" s="185">
        <v>260</v>
      </c>
      <c r="AH42" s="185">
        <v>-10</v>
      </c>
      <c r="AI42" s="185">
        <v>-10</v>
      </c>
      <c r="AJ42" s="188">
        <v>120</v>
      </c>
      <c r="AK42" s="204">
        <v>-220</v>
      </c>
      <c r="AL42" s="205">
        <v>-300</v>
      </c>
      <c r="AM42" s="205">
        <v>120</v>
      </c>
      <c r="AN42" s="205">
        <v>0</v>
      </c>
      <c r="AO42" s="205">
        <v>-30</v>
      </c>
      <c r="AP42" s="205">
        <v>649574.97812020604</v>
      </c>
      <c r="AQ42" s="204">
        <v>-280</v>
      </c>
      <c r="AR42" s="206">
        <v>-330</v>
      </c>
      <c r="AS42" s="206">
        <v>20</v>
      </c>
      <c r="AT42" s="206">
        <v>10</v>
      </c>
      <c r="AU42" s="207">
        <v>30</v>
      </c>
      <c r="AV42" s="207">
        <v>20143.190968856608</v>
      </c>
      <c r="AW42" s="204">
        <v>70</v>
      </c>
      <c r="AX42" s="205">
        <v>30</v>
      </c>
      <c r="AY42" s="205">
        <v>90</v>
      </c>
      <c r="AZ42" s="205">
        <v>-10</v>
      </c>
      <c r="BA42" s="208">
        <v>-60</v>
      </c>
      <c r="BB42" s="184">
        <v>1640</v>
      </c>
      <c r="BC42" s="185">
        <v>500</v>
      </c>
      <c r="BD42" s="185">
        <v>310</v>
      </c>
      <c r="BE42" s="185">
        <v>-230</v>
      </c>
      <c r="BF42" s="185">
        <v>1030</v>
      </c>
      <c r="BG42" s="185">
        <v>649574.97812020604</v>
      </c>
      <c r="BH42" s="184">
        <v>1620</v>
      </c>
      <c r="BI42" s="186">
        <v>550</v>
      </c>
      <c r="BJ42" s="186">
        <v>280</v>
      </c>
      <c r="BK42" s="186">
        <v>0</v>
      </c>
      <c r="BL42" s="187">
        <v>740</v>
      </c>
      <c r="BM42" s="187">
        <v>132331.98397415449</v>
      </c>
      <c r="BN42" s="184">
        <v>20</v>
      </c>
      <c r="BO42" s="185">
        <v>-40</v>
      </c>
      <c r="BP42" s="185">
        <v>30</v>
      </c>
      <c r="BQ42" s="185">
        <v>-240</v>
      </c>
      <c r="BR42" s="188">
        <v>290</v>
      </c>
      <c r="BS42" s="204">
        <v>11520</v>
      </c>
      <c r="BT42" s="205">
        <v>8020</v>
      </c>
      <c r="BU42" s="205">
        <v>-720</v>
      </c>
      <c r="BV42" s="205">
        <v>600</v>
      </c>
      <c r="BW42" s="205">
        <v>2960</v>
      </c>
      <c r="BX42" s="205">
        <v>649574.97812020604</v>
      </c>
      <c r="BY42" s="204">
        <v>11080</v>
      </c>
      <c r="BZ42" s="206">
        <v>7620</v>
      </c>
      <c r="CA42" s="206">
        <v>-660</v>
      </c>
      <c r="CB42" s="206">
        <v>850</v>
      </c>
      <c r="CC42" s="207">
        <v>2610</v>
      </c>
      <c r="CD42" s="207">
        <v>270350.03476687858</v>
      </c>
      <c r="CE42" s="204">
        <v>450</v>
      </c>
      <c r="CF42" s="205">
        <v>400</v>
      </c>
      <c r="CG42" s="205">
        <v>-60</v>
      </c>
      <c r="CH42" s="205">
        <v>-250</v>
      </c>
      <c r="CI42" s="208">
        <v>350</v>
      </c>
      <c r="CJ42" s="184">
        <v>4410</v>
      </c>
      <c r="CK42" s="185">
        <v>2280</v>
      </c>
      <c r="CL42" s="185">
        <v>650</v>
      </c>
      <c r="CM42" s="185">
        <v>650</v>
      </c>
      <c r="CN42" s="185">
        <v>780</v>
      </c>
      <c r="CO42" s="185">
        <v>649574.97812020604</v>
      </c>
      <c r="CP42" s="184">
        <v>4440</v>
      </c>
      <c r="CQ42" s="186">
        <v>2190</v>
      </c>
      <c r="CR42" s="186">
        <v>670</v>
      </c>
      <c r="CS42" s="186">
        <v>710</v>
      </c>
      <c r="CT42" s="187">
        <v>800</v>
      </c>
      <c r="CU42" s="187">
        <v>139403.01121698611</v>
      </c>
      <c r="CV42" s="184">
        <v>-30</v>
      </c>
      <c r="CW42" s="185">
        <v>90</v>
      </c>
      <c r="CX42" s="185">
        <v>-20</v>
      </c>
      <c r="CY42" s="185">
        <v>-60</v>
      </c>
      <c r="CZ42" s="188">
        <v>-20</v>
      </c>
      <c r="DA42" s="204">
        <v>2250</v>
      </c>
      <c r="DB42" s="205">
        <v>930</v>
      </c>
      <c r="DC42" s="205">
        <v>410</v>
      </c>
      <c r="DD42" s="205">
        <v>120</v>
      </c>
      <c r="DE42" s="205">
        <v>500</v>
      </c>
      <c r="DF42" s="205">
        <v>649574.97812020604</v>
      </c>
      <c r="DG42" s="204">
        <v>1900</v>
      </c>
      <c r="DH42" s="206">
        <v>760</v>
      </c>
      <c r="DI42" s="206">
        <v>380</v>
      </c>
      <c r="DJ42" s="206">
        <v>60</v>
      </c>
      <c r="DK42" s="207">
        <v>410</v>
      </c>
      <c r="DL42" s="207">
        <v>64938.656535348404</v>
      </c>
      <c r="DM42" s="204">
        <v>350</v>
      </c>
      <c r="DN42" s="205">
        <v>180</v>
      </c>
      <c r="DO42" s="205">
        <v>20</v>
      </c>
      <c r="DP42" s="205">
        <v>60</v>
      </c>
      <c r="DQ42" s="208">
        <v>90</v>
      </c>
      <c r="DR42" s="263">
        <v>5.9686888454011738E-2</v>
      </c>
    </row>
    <row r="43" spans="1:122" s="59" customFormat="1" ht="13.2">
      <c r="A43" s="51" t="s">
        <v>148</v>
      </c>
      <c r="B43" s="204">
        <v>28760</v>
      </c>
      <c r="C43" s="205">
        <v>14890</v>
      </c>
      <c r="D43" s="205">
        <v>5770</v>
      </c>
      <c r="E43" s="205">
        <v>1050</v>
      </c>
      <c r="F43" s="205">
        <v>4840</v>
      </c>
      <c r="G43" s="205">
        <v>652862.228532571</v>
      </c>
      <c r="H43" s="204">
        <v>28100</v>
      </c>
      <c r="I43" s="206">
        <v>14240</v>
      </c>
      <c r="J43" s="206">
        <v>5470</v>
      </c>
      <c r="K43" s="206">
        <v>1650</v>
      </c>
      <c r="L43" s="207">
        <v>4510</v>
      </c>
      <c r="M43" s="207">
        <v>650575.202584296</v>
      </c>
      <c r="N43" s="204">
        <v>660</v>
      </c>
      <c r="O43" s="205">
        <v>650</v>
      </c>
      <c r="P43" s="205">
        <v>300</v>
      </c>
      <c r="Q43" s="205">
        <v>-600</v>
      </c>
      <c r="R43" s="208">
        <v>330</v>
      </c>
      <c r="S43" s="97">
        <v>2287.0259482749998</v>
      </c>
      <c r="T43" s="184">
        <v>270</v>
      </c>
      <c r="U43" s="185">
        <v>270</v>
      </c>
      <c r="V43" s="185">
        <v>70</v>
      </c>
      <c r="W43" s="185">
        <v>-90</v>
      </c>
      <c r="X43" s="185">
        <v>-30</v>
      </c>
      <c r="Y43" s="185">
        <v>20015.286849171855</v>
      </c>
      <c r="Z43" s="184">
        <v>410</v>
      </c>
      <c r="AA43" s="186">
        <v>280</v>
      </c>
      <c r="AB43" s="186">
        <v>90</v>
      </c>
      <c r="AC43" s="186">
        <v>-30</v>
      </c>
      <c r="AD43" s="187">
        <v>30</v>
      </c>
      <c r="AE43" s="187">
        <v>20008.126303036854</v>
      </c>
      <c r="AF43" s="184">
        <v>-150</v>
      </c>
      <c r="AG43" s="185">
        <v>-10</v>
      </c>
      <c r="AH43" s="185">
        <v>-20</v>
      </c>
      <c r="AI43" s="185">
        <v>-60</v>
      </c>
      <c r="AJ43" s="188">
        <v>-60</v>
      </c>
      <c r="AK43" s="204">
        <v>200</v>
      </c>
      <c r="AL43" s="205">
        <v>-70</v>
      </c>
      <c r="AM43" s="205">
        <v>260</v>
      </c>
      <c r="AN43" s="205">
        <v>0</v>
      </c>
      <c r="AO43" s="205">
        <v>-50</v>
      </c>
      <c r="AP43" s="205">
        <v>652862.228532571</v>
      </c>
      <c r="AQ43" s="204">
        <v>170</v>
      </c>
      <c r="AR43" s="206">
        <v>-70</v>
      </c>
      <c r="AS43" s="206">
        <v>180</v>
      </c>
      <c r="AT43" s="206">
        <v>10</v>
      </c>
      <c r="AU43" s="207">
        <v>-20</v>
      </c>
      <c r="AV43" s="207">
        <v>20093.160716475446</v>
      </c>
      <c r="AW43" s="204">
        <v>30</v>
      </c>
      <c r="AX43" s="205">
        <v>0</v>
      </c>
      <c r="AY43" s="205">
        <v>70</v>
      </c>
      <c r="AZ43" s="205">
        <v>-10</v>
      </c>
      <c r="BA43" s="208">
        <v>-30</v>
      </c>
      <c r="BB43" s="184">
        <v>2160</v>
      </c>
      <c r="BC43" s="185">
        <v>1670</v>
      </c>
      <c r="BD43" s="185">
        <v>-260</v>
      </c>
      <c r="BE43" s="185">
        <v>0</v>
      </c>
      <c r="BF43" s="185">
        <v>740</v>
      </c>
      <c r="BG43" s="185">
        <v>652862.228532571</v>
      </c>
      <c r="BH43" s="184">
        <v>1760</v>
      </c>
      <c r="BI43" s="186">
        <v>1420</v>
      </c>
      <c r="BJ43" s="186">
        <v>-350</v>
      </c>
      <c r="BK43" s="186">
        <v>250</v>
      </c>
      <c r="BL43" s="187">
        <v>440</v>
      </c>
      <c r="BM43" s="187">
        <v>132238.24785046105</v>
      </c>
      <c r="BN43" s="184">
        <v>400</v>
      </c>
      <c r="BO43" s="185">
        <v>250</v>
      </c>
      <c r="BP43" s="185">
        <v>90</v>
      </c>
      <c r="BQ43" s="185">
        <v>-250</v>
      </c>
      <c r="BR43" s="188">
        <v>310</v>
      </c>
      <c r="BS43" s="204">
        <v>16420</v>
      </c>
      <c r="BT43" s="205">
        <v>9750</v>
      </c>
      <c r="BU43" s="205">
        <v>2830</v>
      </c>
      <c r="BV43" s="205">
        <v>400</v>
      </c>
      <c r="BW43" s="205">
        <v>2670</v>
      </c>
      <c r="BX43" s="205">
        <v>652862.228532571</v>
      </c>
      <c r="BY43" s="204">
        <v>16660</v>
      </c>
      <c r="BZ43" s="206">
        <v>9550</v>
      </c>
      <c r="CA43" s="206">
        <v>2880</v>
      </c>
      <c r="CB43" s="206">
        <v>770</v>
      </c>
      <c r="CC43" s="207">
        <v>2660</v>
      </c>
      <c r="CD43" s="207">
        <v>272621.91109754052</v>
      </c>
      <c r="CE43" s="204">
        <v>-240</v>
      </c>
      <c r="CF43" s="205">
        <v>200</v>
      </c>
      <c r="CG43" s="205">
        <v>-50</v>
      </c>
      <c r="CH43" s="205">
        <v>-370</v>
      </c>
      <c r="CI43" s="208">
        <v>0</v>
      </c>
      <c r="CJ43" s="184">
        <v>6840</v>
      </c>
      <c r="CK43" s="185">
        <v>2410</v>
      </c>
      <c r="CL43" s="185">
        <v>2310</v>
      </c>
      <c r="CM43" s="185">
        <v>800</v>
      </c>
      <c r="CN43" s="185">
        <v>900</v>
      </c>
      <c r="CO43" s="185">
        <v>652862.228532571</v>
      </c>
      <c r="CP43" s="184">
        <v>6510</v>
      </c>
      <c r="CQ43" s="186">
        <v>2350</v>
      </c>
      <c r="CR43" s="186">
        <v>2140</v>
      </c>
      <c r="CS43" s="186">
        <v>740</v>
      </c>
      <c r="CT43" s="187">
        <v>860</v>
      </c>
      <c r="CU43" s="187">
        <v>140496.94249388567</v>
      </c>
      <c r="CV43" s="184">
        <v>330</v>
      </c>
      <c r="CW43" s="185">
        <v>60</v>
      </c>
      <c r="CX43" s="185">
        <v>170</v>
      </c>
      <c r="CY43" s="185">
        <v>60</v>
      </c>
      <c r="CZ43" s="188">
        <v>40</v>
      </c>
      <c r="DA43" s="204">
        <v>2870</v>
      </c>
      <c r="DB43" s="205">
        <v>860</v>
      </c>
      <c r="DC43" s="205">
        <v>560</v>
      </c>
      <c r="DD43" s="205">
        <v>-60</v>
      </c>
      <c r="DE43" s="205">
        <v>610</v>
      </c>
      <c r="DF43" s="205">
        <v>652862.228532571</v>
      </c>
      <c r="DG43" s="204">
        <v>2580</v>
      </c>
      <c r="DH43" s="206">
        <v>710</v>
      </c>
      <c r="DI43" s="206">
        <v>520</v>
      </c>
      <c r="DJ43" s="206">
        <v>-90</v>
      </c>
      <c r="DK43" s="207">
        <v>540</v>
      </c>
      <c r="DL43" s="207">
        <v>65116.814122896481</v>
      </c>
      <c r="DM43" s="204">
        <v>290</v>
      </c>
      <c r="DN43" s="205">
        <v>140</v>
      </c>
      <c r="DO43" s="205">
        <v>30</v>
      </c>
      <c r="DP43" s="205">
        <v>30</v>
      </c>
      <c r="DQ43" s="208">
        <v>70</v>
      </c>
      <c r="DR43" s="263">
        <v>2.294853963838665E-2</v>
      </c>
    </row>
    <row r="44" spans="1:122" s="225" customFormat="1" ht="13.2">
      <c r="A44" s="218" t="s">
        <v>149</v>
      </c>
      <c r="B44" s="219">
        <v>32000</v>
      </c>
      <c r="C44" s="220">
        <v>20000</v>
      </c>
      <c r="D44" s="220">
        <v>4650</v>
      </c>
      <c r="E44" s="220">
        <v>1860</v>
      </c>
      <c r="F44" s="220">
        <v>4900</v>
      </c>
      <c r="G44" s="220">
        <v>652828.88932268601</v>
      </c>
      <c r="H44" s="219">
        <v>31180</v>
      </c>
      <c r="I44" s="221">
        <v>18260</v>
      </c>
      <c r="J44" s="221">
        <v>4520</v>
      </c>
      <c r="K44" s="221">
        <v>2480</v>
      </c>
      <c r="L44" s="222">
        <v>5270</v>
      </c>
      <c r="M44" s="222">
        <v>650582.07863995899</v>
      </c>
      <c r="N44" s="219">
        <v>820</v>
      </c>
      <c r="O44" s="220">
        <v>1740</v>
      </c>
      <c r="P44" s="220">
        <v>130</v>
      </c>
      <c r="Q44" s="220">
        <v>-620</v>
      </c>
      <c r="R44" s="223">
        <v>-370</v>
      </c>
      <c r="S44" s="224">
        <v>2246.8106827269999</v>
      </c>
      <c r="T44" s="219">
        <v>690</v>
      </c>
      <c r="U44" s="220">
        <v>500</v>
      </c>
      <c r="V44" s="220">
        <v>60</v>
      </c>
      <c r="W44" s="220">
        <v>120</v>
      </c>
      <c r="X44" s="220">
        <v>10</v>
      </c>
      <c r="Y44" s="220">
        <v>20246.158910737267</v>
      </c>
      <c r="Z44" s="219">
        <v>630</v>
      </c>
      <c r="AA44" s="221">
        <v>420</v>
      </c>
      <c r="AB44" s="221">
        <v>70</v>
      </c>
      <c r="AC44" s="221">
        <v>110</v>
      </c>
      <c r="AD44" s="222">
        <v>40</v>
      </c>
      <c r="AE44" s="222">
        <v>20229.458305940268</v>
      </c>
      <c r="AF44" s="219">
        <v>60</v>
      </c>
      <c r="AG44" s="220">
        <v>80</v>
      </c>
      <c r="AH44" s="220">
        <v>0</v>
      </c>
      <c r="AI44" s="220">
        <v>0</v>
      </c>
      <c r="AJ44" s="223">
        <v>-30</v>
      </c>
      <c r="AK44" s="219">
        <v>230</v>
      </c>
      <c r="AL44" s="220">
        <v>220</v>
      </c>
      <c r="AM44" s="220">
        <v>70</v>
      </c>
      <c r="AN44" s="220">
        <v>20</v>
      </c>
      <c r="AO44" s="220">
        <v>-60</v>
      </c>
      <c r="AP44" s="220">
        <v>652828.88932268601</v>
      </c>
      <c r="AQ44" s="219">
        <v>180</v>
      </c>
      <c r="AR44" s="221">
        <v>170</v>
      </c>
      <c r="AS44" s="221">
        <v>30</v>
      </c>
      <c r="AT44" s="221">
        <v>30</v>
      </c>
      <c r="AU44" s="222">
        <v>-20</v>
      </c>
      <c r="AV44" s="222">
        <v>20156.638071278056</v>
      </c>
      <c r="AW44" s="219">
        <v>40</v>
      </c>
      <c r="AX44" s="220">
        <v>50</v>
      </c>
      <c r="AY44" s="220">
        <v>40</v>
      </c>
      <c r="AZ44" s="220">
        <v>-10</v>
      </c>
      <c r="BA44" s="223">
        <v>-40</v>
      </c>
      <c r="BB44" s="219">
        <v>5460</v>
      </c>
      <c r="BC44" s="220">
        <v>3730</v>
      </c>
      <c r="BD44" s="220">
        <v>630</v>
      </c>
      <c r="BE44" s="220">
        <v>280</v>
      </c>
      <c r="BF44" s="220">
        <v>840</v>
      </c>
      <c r="BG44" s="220">
        <v>652828.88932268601</v>
      </c>
      <c r="BH44" s="219">
        <v>5080</v>
      </c>
      <c r="BI44" s="221">
        <v>3440</v>
      </c>
      <c r="BJ44" s="221">
        <v>450</v>
      </c>
      <c r="BK44" s="221">
        <v>430</v>
      </c>
      <c r="BL44" s="222">
        <v>780</v>
      </c>
      <c r="BM44" s="222">
        <v>132570.36257686373</v>
      </c>
      <c r="BN44" s="219">
        <v>380</v>
      </c>
      <c r="BO44" s="220">
        <v>300</v>
      </c>
      <c r="BP44" s="220">
        <v>180</v>
      </c>
      <c r="BQ44" s="220">
        <v>-150</v>
      </c>
      <c r="BR44" s="223">
        <v>60</v>
      </c>
      <c r="BS44" s="219">
        <v>15040</v>
      </c>
      <c r="BT44" s="220">
        <v>10140</v>
      </c>
      <c r="BU44" s="220">
        <v>1570</v>
      </c>
      <c r="BV44" s="220">
        <v>510</v>
      </c>
      <c r="BW44" s="220">
        <v>2450</v>
      </c>
      <c r="BX44" s="220">
        <v>652828.88932268601</v>
      </c>
      <c r="BY44" s="219">
        <v>15140</v>
      </c>
      <c r="BZ44" s="221">
        <v>9250</v>
      </c>
      <c r="CA44" s="221">
        <v>1730</v>
      </c>
      <c r="CB44" s="221">
        <v>910</v>
      </c>
      <c r="CC44" s="222">
        <v>2890</v>
      </c>
      <c r="CD44" s="222">
        <v>271999.65877465048</v>
      </c>
      <c r="CE44" s="219">
        <v>-100</v>
      </c>
      <c r="CF44" s="220">
        <v>890</v>
      </c>
      <c r="CG44" s="220">
        <v>-170</v>
      </c>
      <c r="CH44" s="220">
        <v>-400</v>
      </c>
      <c r="CI44" s="223">
        <v>-430</v>
      </c>
      <c r="CJ44" s="219">
        <v>7870</v>
      </c>
      <c r="CK44" s="220">
        <v>3580</v>
      </c>
      <c r="CL44" s="220">
        <v>2260</v>
      </c>
      <c r="CM44" s="220">
        <v>810</v>
      </c>
      <c r="CN44" s="220">
        <v>1140</v>
      </c>
      <c r="CO44" s="220">
        <v>652828.88932268601</v>
      </c>
      <c r="CP44" s="219">
        <v>7720</v>
      </c>
      <c r="CQ44" s="221">
        <v>3480</v>
      </c>
      <c r="CR44" s="221">
        <v>2220</v>
      </c>
      <c r="CS44" s="221">
        <v>890</v>
      </c>
      <c r="CT44" s="222">
        <v>1060</v>
      </c>
      <c r="CU44" s="222">
        <v>140761.14630967996</v>
      </c>
      <c r="CV44" s="219">
        <v>150</v>
      </c>
      <c r="CW44" s="220">
        <v>100</v>
      </c>
      <c r="CX44" s="220">
        <v>40</v>
      </c>
      <c r="CY44" s="220">
        <v>-80</v>
      </c>
      <c r="CZ44" s="223">
        <v>80</v>
      </c>
      <c r="DA44" s="219">
        <v>2710</v>
      </c>
      <c r="DB44" s="220">
        <v>1810</v>
      </c>
      <c r="DC44" s="220">
        <v>60</v>
      </c>
      <c r="DD44" s="220">
        <v>120</v>
      </c>
      <c r="DE44" s="220">
        <v>520</v>
      </c>
      <c r="DF44" s="220">
        <v>652828.88932268601</v>
      </c>
      <c r="DG44" s="219">
        <v>2430</v>
      </c>
      <c r="DH44" s="221">
        <v>1500</v>
      </c>
      <c r="DI44" s="221">
        <v>20</v>
      </c>
      <c r="DJ44" s="221">
        <v>110</v>
      </c>
      <c r="DK44" s="222">
        <v>520</v>
      </c>
      <c r="DL44" s="222">
        <v>64864.814601546466</v>
      </c>
      <c r="DM44" s="219">
        <v>280</v>
      </c>
      <c r="DN44" s="220">
        <v>320</v>
      </c>
      <c r="DO44" s="220">
        <v>50</v>
      </c>
      <c r="DP44" s="220">
        <v>20</v>
      </c>
      <c r="DQ44" s="223">
        <v>0</v>
      </c>
      <c r="DR44" s="260">
        <v>2.5624999999999998E-2</v>
      </c>
    </row>
    <row r="45" spans="1:122" s="59" customFormat="1" ht="13.2">
      <c r="A45" s="51" t="s">
        <v>150</v>
      </c>
      <c r="B45" s="204">
        <v>-15710</v>
      </c>
      <c r="C45" s="205">
        <v>-8500</v>
      </c>
      <c r="D45" s="205">
        <v>2530</v>
      </c>
      <c r="E45" s="205">
        <v>-3030</v>
      </c>
      <c r="F45" s="205">
        <v>-7430</v>
      </c>
      <c r="G45" s="205">
        <v>650971.58584006794</v>
      </c>
      <c r="H45" s="204">
        <v>5260</v>
      </c>
      <c r="I45" s="206">
        <v>-1930</v>
      </c>
      <c r="J45" s="206">
        <v>2630</v>
      </c>
      <c r="K45" s="206">
        <v>1140</v>
      </c>
      <c r="L45" s="207">
        <v>2490</v>
      </c>
      <c r="M45" s="207">
        <v>648926.71662267298</v>
      </c>
      <c r="N45" s="204">
        <v>-20970</v>
      </c>
      <c r="O45" s="205">
        <v>-6570</v>
      </c>
      <c r="P45" s="205">
        <v>-90</v>
      </c>
      <c r="Q45" s="205">
        <v>-4180</v>
      </c>
      <c r="R45" s="208">
        <v>-9930</v>
      </c>
      <c r="S45" s="97">
        <v>2044.8692173950001</v>
      </c>
      <c r="T45" s="184">
        <v>-2130</v>
      </c>
      <c r="U45" s="185">
        <v>-1330</v>
      </c>
      <c r="V45" s="185">
        <v>-70</v>
      </c>
      <c r="W45" s="185">
        <v>-240</v>
      </c>
      <c r="X45" s="185">
        <v>-520</v>
      </c>
      <c r="Y45" s="185">
        <v>19965.507586909644</v>
      </c>
      <c r="Z45" s="184">
        <v>-500</v>
      </c>
      <c r="AA45" s="186">
        <v>-560</v>
      </c>
      <c r="AB45" s="186">
        <v>-70</v>
      </c>
      <c r="AC45" s="186">
        <v>50</v>
      </c>
      <c r="AD45" s="187">
        <v>10</v>
      </c>
      <c r="AE45" s="187">
        <v>19948.095584148643</v>
      </c>
      <c r="AF45" s="184">
        <v>-1630</v>
      </c>
      <c r="AG45" s="185">
        <v>-770</v>
      </c>
      <c r="AH45" s="185">
        <v>0</v>
      </c>
      <c r="AI45" s="185">
        <v>-290</v>
      </c>
      <c r="AJ45" s="188">
        <v>-520</v>
      </c>
      <c r="AK45" s="204">
        <v>-1190</v>
      </c>
      <c r="AL45" s="205">
        <v>-1210</v>
      </c>
      <c r="AM45" s="205">
        <v>180</v>
      </c>
      <c r="AN45" s="205">
        <v>-50</v>
      </c>
      <c r="AO45" s="205">
        <v>-230</v>
      </c>
      <c r="AP45" s="205">
        <v>650971.58584006794</v>
      </c>
      <c r="AQ45" s="204">
        <v>-840</v>
      </c>
      <c r="AR45" s="206">
        <v>-1080</v>
      </c>
      <c r="AS45" s="206">
        <v>190</v>
      </c>
      <c r="AT45" s="206">
        <v>-10</v>
      </c>
      <c r="AU45" s="207">
        <v>-60</v>
      </c>
      <c r="AV45" s="207">
        <v>20207.616582469593</v>
      </c>
      <c r="AW45" s="204">
        <v>-350</v>
      </c>
      <c r="AX45" s="205">
        <v>-130</v>
      </c>
      <c r="AY45" s="205">
        <v>-10</v>
      </c>
      <c r="AZ45" s="205">
        <v>-40</v>
      </c>
      <c r="BA45" s="208">
        <v>-180</v>
      </c>
      <c r="BB45" s="184">
        <v>-7090</v>
      </c>
      <c r="BC45" s="185">
        <v>-4520</v>
      </c>
      <c r="BD45" s="185">
        <v>-250</v>
      </c>
      <c r="BE45" s="185">
        <v>-90</v>
      </c>
      <c r="BF45" s="185">
        <v>-2220</v>
      </c>
      <c r="BG45" s="185">
        <v>650971.58584006794</v>
      </c>
      <c r="BH45" s="184">
        <v>-3120</v>
      </c>
      <c r="BI45" s="186">
        <v>-3330</v>
      </c>
      <c r="BJ45" s="186">
        <v>-360</v>
      </c>
      <c r="BK45" s="186">
        <v>420</v>
      </c>
      <c r="BL45" s="187">
        <v>160</v>
      </c>
      <c r="BM45" s="187">
        <v>131821.27462995099</v>
      </c>
      <c r="BN45" s="184">
        <v>-3970</v>
      </c>
      <c r="BO45" s="185">
        <v>-1190</v>
      </c>
      <c r="BP45" s="185">
        <v>110</v>
      </c>
      <c r="BQ45" s="185">
        <v>-510</v>
      </c>
      <c r="BR45" s="188">
        <v>-2380</v>
      </c>
      <c r="BS45" s="204">
        <v>-2580</v>
      </c>
      <c r="BT45" s="205">
        <v>650</v>
      </c>
      <c r="BU45" s="205">
        <v>590</v>
      </c>
      <c r="BV45" s="205">
        <v>-1740</v>
      </c>
      <c r="BW45" s="205">
        <v>-2660</v>
      </c>
      <c r="BX45" s="205">
        <v>650971.58584006794</v>
      </c>
      <c r="BY45" s="204">
        <v>7290</v>
      </c>
      <c r="BZ45" s="206">
        <v>3900</v>
      </c>
      <c r="CA45" s="206">
        <v>880</v>
      </c>
      <c r="CB45" s="206">
        <v>280</v>
      </c>
      <c r="CC45" s="207">
        <v>1600</v>
      </c>
      <c r="CD45" s="207">
        <v>271267.46123038518</v>
      </c>
      <c r="CE45" s="204">
        <v>-9870</v>
      </c>
      <c r="CF45" s="205">
        <v>-3250</v>
      </c>
      <c r="CG45" s="205">
        <v>-290</v>
      </c>
      <c r="CH45" s="205">
        <v>-2020</v>
      </c>
      <c r="CI45" s="208">
        <v>-4250</v>
      </c>
      <c r="CJ45" s="184">
        <v>-150</v>
      </c>
      <c r="CK45" s="185">
        <v>-410</v>
      </c>
      <c r="CL45" s="185">
        <v>1810</v>
      </c>
      <c r="CM45" s="185">
        <v>-100</v>
      </c>
      <c r="CN45" s="185">
        <v>-1260</v>
      </c>
      <c r="CO45" s="185">
        <v>650971.58584006794</v>
      </c>
      <c r="CP45" s="184">
        <v>2780</v>
      </c>
      <c r="CQ45" s="186">
        <v>120</v>
      </c>
      <c r="CR45" s="186">
        <v>1740</v>
      </c>
      <c r="CS45" s="186">
        <v>500</v>
      </c>
      <c r="CT45" s="187">
        <v>560</v>
      </c>
      <c r="CU45" s="187">
        <v>140638.26855077103</v>
      </c>
      <c r="CV45" s="184">
        <v>-2930</v>
      </c>
      <c r="CW45" s="185">
        <v>-530</v>
      </c>
      <c r="CX45" s="185">
        <v>70</v>
      </c>
      <c r="CY45" s="185">
        <v>-610</v>
      </c>
      <c r="CZ45" s="188">
        <v>-1820</v>
      </c>
      <c r="DA45" s="204">
        <v>-2580</v>
      </c>
      <c r="DB45" s="205">
        <v>-1680</v>
      </c>
      <c r="DC45" s="205">
        <v>270</v>
      </c>
      <c r="DD45" s="205">
        <v>-810</v>
      </c>
      <c r="DE45" s="205">
        <v>-550</v>
      </c>
      <c r="DF45" s="205">
        <v>650971.58584006794</v>
      </c>
      <c r="DG45" s="204">
        <v>-350</v>
      </c>
      <c r="DH45" s="206">
        <v>-970</v>
      </c>
      <c r="DI45" s="206">
        <v>250</v>
      </c>
      <c r="DJ45" s="206">
        <v>-110</v>
      </c>
      <c r="DK45" s="207">
        <v>230</v>
      </c>
      <c r="DL45" s="207">
        <v>65044.000044947534</v>
      </c>
      <c r="DM45" s="204">
        <v>-2230</v>
      </c>
      <c r="DN45" s="205">
        <v>-700</v>
      </c>
      <c r="DO45" s="205">
        <v>30</v>
      </c>
      <c r="DP45" s="205">
        <v>-710</v>
      </c>
      <c r="DQ45" s="208">
        <v>-780</v>
      </c>
      <c r="DR45" s="263">
        <v>1.334818586887333</v>
      </c>
    </row>
    <row r="46" spans="1:122" s="59" customFormat="1" ht="13.2">
      <c r="A46" s="51" t="s">
        <v>151</v>
      </c>
      <c r="B46" s="204">
        <v>-38640</v>
      </c>
      <c r="C46" s="205">
        <v>-29610</v>
      </c>
      <c r="D46" s="205">
        <v>-4850</v>
      </c>
      <c r="E46" s="205">
        <v>-2080</v>
      </c>
      <c r="F46" s="205">
        <v>-890</v>
      </c>
      <c r="G46" s="205">
        <v>644720.14057713537</v>
      </c>
      <c r="H46" s="204">
        <v>-28340</v>
      </c>
      <c r="I46" s="206">
        <v>-25710</v>
      </c>
      <c r="J46" s="206">
        <v>-4950</v>
      </c>
      <c r="K46" s="206">
        <v>330</v>
      </c>
      <c r="L46" s="207">
        <v>3200</v>
      </c>
      <c r="M46" s="207">
        <v>642421.94034006435</v>
      </c>
      <c r="N46" s="204">
        <v>-10300</v>
      </c>
      <c r="O46" s="205">
        <v>-3900</v>
      </c>
      <c r="P46" s="205">
        <v>100</v>
      </c>
      <c r="Q46" s="205">
        <v>-2420</v>
      </c>
      <c r="R46" s="208">
        <v>-4090</v>
      </c>
      <c r="S46" s="97">
        <v>2298.2002370710002</v>
      </c>
      <c r="T46" s="184">
        <v>-2040</v>
      </c>
      <c r="U46" s="185">
        <v>-1400</v>
      </c>
      <c r="V46" s="185">
        <v>-400</v>
      </c>
      <c r="W46" s="185">
        <v>-90</v>
      </c>
      <c r="X46" s="185">
        <v>-250</v>
      </c>
      <c r="Y46" s="185">
        <v>19808.086067081935</v>
      </c>
      <c r="Z46" s="184">
        <v>-1120</v>
      </c>
      <c r="AA46" s="186">
        <v>-840</v>
      </c>
      <c r="AB46" s="186">
        <v>-410</v>
      </c>
      <c r="AC46" s="186">
        <v>10</v>
      </c>
      <c r="AD46" s="187">
        <v>10</v>
      </c>
      <c r="AE46" s="187">
        <v>19798.839081338934</v>
      </c>
      <c r="AF46" s="184">
        <v>-920</v>
      </c>
      <c r="AG46" s="185">
        <v>-560</v>
      </c>
      <c r="AH46" s="185">
        <v>0</v>
      </c>
      <c r="AI46" s="185">
        <v>-100</v>
      </c>
      <c r="AJ46" s="188">
        <v>-260</v>
      </c>
      <c r="AK46" s="204">
        <v>-1620</v>
      </c>
      <c r="AL46" s="205">
        <v>-1300</v>
      </c>
      <c r="AM46" s="205">
        <v>-260</v>
      </c>
      <c r="AN46" s="205">
        <v>20</v>
      </c>
      <c r="AO46" s="205">
        <v>-90</v>
      </c>
      <c r="AP46" s="205">
        <v>644720.14057713537</v>
      </c>
      <c r="AQ46" s="204">
        <v>-1560</v>
      </c>
      <c r="AR46" s="206">
        <v>-1290</v>
      </c>
      <c r="AS46" s="206">
        <v>-280</v>
      </c>
      <c r="AT46" s="206">
        <v>30</v>
      </c>
      <c r="AU46" s="207">
        <v>-30</v>
      </c>
      <c r="AV46" s="207">
        <v>19867.078341235196</v>
      </c>
      <c r="AW46" s="204">
        <v>-60</v>
      </c>
      <c r="AX46" s="205">
        <v>-10</v>
      </c>
      <c r="AY46" s="205">
        <v>10</v>
      </c>
      <c r="AZ46" s="205">
        <v>-10</v>
      </c>
      <c r="BA46" s="208">
        <v>-50</v>
      </c>
      <c r="BB46" s="184">
        <v>-16130</v>
      </c>
      <c r="BC46" s="185">
        <v>-13690</v>
      </c>
      <c r="BD46" s="185">
        <v>-1310</v>
      </c>
      <c r="BE46" s="185">
        <v>-330</v>
      </c>
      <c r="BF46" s="185">
        <v>-810</v>
      </c>
      <c r="BG46" s="185">
        <v>644720.14057713537</v>
      </c>
      <c r="BH46" s="184">
        <v>-13200</v>
      </c>
      <c r="BI46" s="186">
        <v>-12350</v>
      </c>
      <c r="BJ46" s="186">
        <v>-1360</v>
      </c>
      <c r="BK46" s="186">
        <v>150</v>
      </c>
      <c r="BL46" s="187">
        <v>350</v>
      </c>
      <c r="BM46" s="187">
        <v>130975.88923841811</v>
      </c>
      <c r="BN46" s="184">
        <v>-2930</v>
      </c>
      <c r="BO46" s="185">
        <v>-1340</v>
      </c>
      <c r="BP46" s="185">
        <v>40</v>
      </c>
      <c r="BQ46" s="185">
        <v>-490</v>
      </c>
      <c r="BR46" s="188">
        <v>-1160</v>
      </c>
      <c r="BS46" s="204">
        <v>-7080</v>
      </c>
      <c r="BT46" s="205">
        <v>-3810</v>
      </c>
      <c r="BU46" s="205">
        <v>-1480</v>
      </c>
      <c r="BV46" s="205">
        <v>-1510</v>
      </c>
      <c r="BW46" s="205">
        <v>100</v>
      </c>
      <c r="BX46" s="205">
        <v>644720.14057713537</v>
      </c>
      <c r="BY46" s="204">
        <v>-2530</v>
      </c>
      <c r="BZ46" s="206">
        <v>-2420</v>
      </c>
      <c r="CA46" s="206">
        <v>-1330</v>
      </c>
      <c r="CB46" s="206">
        <v>-350</v>
      </c>
      <c r="CC46" s="207">
        <v>1970</v>
      </c>
      <c r="CD46" s="207">
        <v>269017.68452092051</v>
      </c>
      <c r="CE46" s="204">
        <v>-4560</v>
      </c>
      <c r="CF46" s="205">
        <v>-1390</v>
      </c>
      <c r="CG46" s="205">
        <v>-150</v>
      </c>
      <c r="CH46" s="205">
        <v>-1170</v>
      </c>
      <c r="CI46" s="208">
        <v>-1870</v>
      </c>
      <c r="CJ46" s="184">
        <v>-5760</v>
      </c>
      <c r="CK46" s="185">
        <v>-5390</v>
      </c>
      <c r="CL46" s="185">
        <v>-650</v>
      </c>
      <c r="CM46" s="185">
        <v>260</v>
      </c>
      <c r="CN46" s="185">
        <v>290</v>
      </c>
      <c r="CO46" s="185">
        <v>644720.14057713537</v>
      </c>
      <c r="CP46" s="184">
        <v>-5080</v>
      </c>
      <c r="CQ46" s="186">
        <v>-5050</v>
      </c>
      <c r="CR46" s="186">
        <v>-800</v>
      </c>
      <c r="CS46" s="186">
        <v>430</v>
      </c>
      <c r="CT46" s="187">
        <v>610</v>
      </c>
      <c r="CU46" s="187">
        <v>138601.42280719467</v>
      </c>
      <c r="CV46" s="184">
        <v>-670</v>
      </c>
      <c r="CW46" s="185">
        <v>-340</v>
      </c>
      <c r="CX46" s="185">
        <v>150</v>
      </c>
      <c r="CY46" s="185">
        <v>-180</v>
      </c>
      <c r="CZ46" s="188">
        <v>-320</v>
      </c>
      <c r="DA46" s="204">
        <v>-6010</v>
      </c>
      <c r="DB46" s="205">
        <v>-4000</v>
      </c>
      <c r="DC46" s="205">
        <v>-750</v>
      </c>
      <c r="DD46" s="205">
        <v>-420</v>
      </c>
      <c r="DE46" s="205">
        <v>-130</v>
      </c>
      <c r="DF46" s="205">
        <v>644720.14057713537</v>
      </c>
      <c r="DG46" s="204">
        <v>-4860</v>
      </c>
      <c r="DH46" s="206">
        <v>-3760</v>
      </c>
      <c r="DI46" s="206">
        <v>-780</v>
      </c>
      <c r="DJ46" s="206">
        <v>60</v>
      </c>
      <c r="DK46" s="207">
        <v>290</v>
      </c>
      <c r="DL46" s="207">
        <v>64161.026350957029</v>
      </c>
      <c r="DM46" s="204">
        <v>-1150</v>
      </c>
      <c r="DN46" s="205">
        <v>-240</v>
      </c>
      <c r="DO46" s="205">
        <v>30</v>
      </c>
      <c r="DP46" s="205">
        <v>-480</v>
      </c>
      <c r="DQ46" s="208">
        <v>-420</v>
      </c>
      <c r="DR46" s="263">
        <v>0.2665631469979296</v>
      </c>
    </row>
    <row r="47" spans="1:122" s="59" customFormat="1" ht="13.2">
      <c r="A47" s="51" t="s">
        <v>152</v>
      </c>
      <c r="B47" s="204">
        <v>-550</v>
      </c>
      <c r="C47" s="205">
        <v>-2990</v>
      </c>
      <c r="D47" s="205">
        <v>2630</v>
      </c>
      <c r="E47" s="205">
        <v>540</v>
      </c>
      <c r="F47" s="205">
        <v>2060</v>
      </c>
      <c r="G47" s="205">
        <v>655492.84370433283</v>
      </c>
      <c r="H47" s="204">
        <v>3580</v>
      </c>
      <c r="I47" s="206">
        <v>-1460</v>
      </c>
      <c r="J47" s="206">
        <v>2120</v>
      </c>
      <c r="K47" s="206">
        <v>1090</v>
      </c>
      <c r="L47" s="207">
        <v>4590</v>
      </c>
      <c r="M47" s="207">
        <v>652699.11920811585</v>
      </c>
      <c r="N47" s="204">
        <v>-4130</v>
      </c>
      <c r="O47" s="205">
        <v>-1530</v>
      </c>
      <c r="P47" s="205">
        <v>510</v>
      </c>
      <c r="Q47" s="205">
        <v>-550</v>
      </c>
      <c r="R47" s="208">
        <v>-2520</v>
      </c>
      <c r="S47" s="97">
        <v>2793.7244962169998</v>
      </c>
      <c r="T47" s="184">
        <v>260</v>
      </c>
      <c r="U47" s="185">
        <v>-510</v>
      </c>
      <c r="V47" s="185">
        <v>-10</v>
      </c>
      <c r="W47" s="185">
        <v>660</v>
      </c>
      <c r="X47" s="185">
        <v>-40</v>
      </c>
      <c r="Y47" s="185">
        <v>20004.246725920213</v>
      </c>
      <c r="Z47" s="184">
        <v>310</v>
      </c>
      <c r="AA47" s="186">
        <v>40</v>
      </c>
      <c r="AB47" s="186">
        <v>-10</v>
      </c>
      <c r="AC47" s="186">
        <v>0</v>
      </c>
      <c r="AD47" s="187">
        <v>120</v>
      </c>
      <c r="AE47" s="187">
        <v>19998.439977232214</v>
      </c>
      <c r="AF47" s="184">
        <v>-40</v>
      </c>
      <c r="AG47" s="185">
        <v>-550</v>
      </c>
      <c r="AH47" s="185">
        <v>0</v>
      </c>
      <c r="AI47" s="185">
        <v>660</v>
      </c>
      <c r="AJ47" s="188">
        <v>-160</v>
      </c>
      <c r="AK47" s="204">
        <v>-10</v>
      </c>
      <c r="AL47" s="205">
        <v>30</v>
      </c>
      <c r="AM47" s="205">
        <v>140</v>
      </c>
      <c r="AN47" s="205">
        <v>40</v>
      </c>
      <c r="AO47" s="205">
        <v>-40</v>
      </c>
      <c r="AP47" s="205">
        <v>655492.84370433283</v>
      </c>
      <c r="AQ47" s="204">
        <v>40</v>
      </c>
      <c r="AR47" s="206">
        <v>30</v>
      </c>
      <c r="AS47" s="206">
        <v>140</v>
      </c>
      <c r="AT47" s="206">
        <v>60</v>
      </c>
      <c r="AU47" s="207">
        <v>10</v>
      </c>
      <c r="AV47" s="207">
        <v>20233.146424013095</v>
      </c>
      <c r="AW47" s="204">
        <v>-60</v>
      </c>
      <c r="AX47" s="205">
        <v>0</v>
      </c>
      <c r="AY47" s="205">
        <v>0</v>
      </c>
      <c r="AZ47" s="205">
        <v>-10</v>
      </c>
      <c r="BA47" s="208">
        <v>-50</v>
      </c>
      <c r="BB47" s="184">
        <v>-5840</v>
      </c>
      <c r="BC47" s="185">
        <v>-7330</v>
      </c>
      <c r="BD47" s="185">
        <v>1260</v>
      </c>
      <c r="BE47" s="185">
        <v>0</v>
      </c>
      <c r="BF47" s="185">
        <v>260</v>
      </c>
      <c r="BG47" s="185">
        <v>655492.84370433283</v>
      </c>
      <c r="BH47" s="184">
        <v>-4290</v>
      </c>
      <c r="BI47" s="186">
        <v>-6610</v>
      </c>
      <c r="BJ47" s="186">
        <v>1130</v>
      </c>
      <c r="BK47" s="186">
        <v>220</v>
      </c>
      <c r="BL47" s="187">
        <v>1000</v>
      </c>
      <c r="BM47" s="187">
        <v>133367.46782443198</v>
      </c>
      <c r="BN47" s="184">
        <v>-1550</v>
      </c>
      <c r="BO47" s="185">
        <v>-720</v>
      </c>
      <c r="BP47" s="185">
        <v>130</v>
      </c>
      <c r="BQ47" s="185">
        <v>-220</v>
      </c>
      <c r="BR47" s="188">
        <v>-740</v>
      </c>
      <c r="BS47" s="204">
        <v>5770</v>
      </c>
      <c r="BT47" s="205">
        <v>5070</v>
      </c>
      <c r="BU47" s="205">
        <v>900</v>
      </c>
      <c r="BV47" s="205">
        <v>-990</v>
      </c>
      <c r="BW47" s="205">
        <v>1220</v>
      </c>
      <c r="BX47" s="205">
        <v>655492.84370433283</v>
      </c>
      <c r="BY47" s="204">
        <v>7710</v>
      </c>
      <c r="BZ47" s="206">
        <v>5280</v>
      </c>
      <c r="CA47" s="206">
        <v>810</v>
      </c>
      <c r="CB47" s="206">
        <v>-260</v>
      </c>
      <c r="CC47" s="207">
        <v>2330</v>
      </c>
      <c r="CD47" s="207">
        <v>273430.22113965091</v>
      </c>
      <c r="CE47" s="204">
        <v>-1950</v>
      </c>
      <c r="CF47" s="205">
        <v>-200</v>
      </c>
      <c r="CG47" s="205">
        <v>90</v>
      </c>
      <c r="CH47" s="205">
        <v>-730</v>
      </c>
      <c r="CI47" s="208">
        <v>-1110</v>
      </c>
      <c r="CJ47" s="184">
        <v>450</v>
      </c>
      <c r="CK47" s="185">
        <v>70</v>
      </c>
      <c r="CL47" s="185">
        <v>-130</v>
      </c>
      <c r="CM47" s="185">
        <v>530</v>
      </c>
      <c r="CN47" s="185">
        <v>620</v>
      </c>
      <c r="CO47" s="185">
        <v>655492.84370433283</v>
      </c>
      <c r="CP47" s="184">
        <v>570</v>
      </c>
      <c r="CQ47" s="186">
        <v>80</v>
      </c>
      <c r="CR47" s="186">
        <v>-320</v>
      </c>
      <c r="CS47" s="186">
        <v>620</v>
      </c>
      <c r="CT47" s="187">
        <v>820</v>
      </c>
      <c r="CU47" s="187">
        <v>140178.14364206273</v>
      </c>
      <c r="CV47" s="184">
        <v>-110</v>
      </c>
      <c r="CW47" s="185">
        <v>-10</v>
      </c>
      <c r="CX47" s="185">
        <v>190</v>
      </c>
      <c r="CY47" s="185">
        <v>-90</v>
      </c>
      <c r="CZ47" s="188">
        <v>-200</v>
      </c>
      <c r="DA47" s="204">
        <v>-1180</v>
      </c>
      <c r="DB47" s="205">
        <v>-320</v>
      </c>
      <c r="DC47" s="205">
        <v>470</v>
      </c>
      <c r="DD47" s="205">
        <v>300</v>
      </c>
      <c r="DE47" s="205">
        <v>50</v>
      </c>
      <c r="DF47" s="205">
        <v>655492.84370433283</v>
      </c>
      <c r="DG47" s="204">
        <v>-760</v>
      </c>
      <c r="DH47" s="206">
        <v>-280</v>
      </c>
      <c r="DI47" s="206">
        <v>370</v>
      </c>
      <c r="DJ47" s="206">
        <v>450</v>
      </c>
      <c r="DK47" s="207">
        <v>310</v>
      </c>
      <c r="DL47" s="207">
        <v>65491.700200724925</v>
      </c>
      <c r="DM47" s="204">
        <v>-420</v>
      </c>
      <c r="DN47" s="205">
        <v>-40</v>
      </c>
      <c r="DO47" s="205">
        <v>100</v>
      </c>
      <c r="DP47" s="205">
        <v>-160</v>
      </c>
      <c r="DQ47" s="208">
        <v>-260</v>
      </c>
      <c r="DR47" s="263">
        <v>7.5090909090909088</v>
      </c>
    </row>
    <row r="48" spans="1:122" s="225" customFormat="1" ht="13.2">
      <c r="A48" s="218" t="s">
        <v>153</v>
      </c>
      <c r="B48" s="219">
        <v>-2980</v>
      </c>
      <c r="C48" s="220">
        <v>-14510</v>
      </c>
      <c r="D48" s="220">
        <v>5760</v>
      </c>
      <c r="E48" s="220">
        <v>1510</v>
      </c>
      <c r="F48" s="220">
        <v>3710</v>
      </c>
      <c r="G48" s="220">
        <v>658589.84342566505</v>
      </c>
      <c r="H48" s="219">
        <v>-2000</v>
      </c>
      <c r="I48" s="221">
        <v>-13340</v>
      </c>
      <c r="J48" s="221">
        <v>5330</v>
      </c>
      <c r="K48" s="221">
        <v>830</v>
      </c>
      <c r="L48" s="222">
        <v>4580</v>
      </c>
      <c r="M48" s="222">
        <v>655915.92306563805</v>
      </c>
      <c r="N48" s="219">
        <v>-970</v>
      </c>
      <c r="O48" s="220">
        <v>-1170</v>
      </c>
      <c r="P48" s="220">
        <v>430</v>
      </c>
      <c r="Q48" s="220">
        <v>670</v>
      </c>
      <c r="R48" s="223">
        <v>-870</v>
      </c>
      <c r="S48" s="224">
        <v>2673.9203600269998</v>
      </c>
      <c r="T48" s="219">
        <v>-380</v>
      </c>
      <c r="U48" s="220">
        <v>-1550</v>
      </c>
      <c r="V48" s="220">
        <v>0</v>
      </c>
      <c r="W48" s="220">
        <v>1060</v>
      </c>
      <c r="X48" s="220">
        <v>0</v>
      </c>
      <c r="Y48" s="220">
        <v>20241.277628065745</v>
      </c>
      <c r="Z48" s="219">
        <v>-490</v>
      </c>
      <c r="AA48" s="221">
        <v>-820</v>
      </c>
      <c r="AB48" s="221">
        <v>0</v>
      </c>
      <c r="AC48" s="221">
        <v>10</v>
      </c>
      <c r="AD48" s="222">
        <v>200</v>
      </c>
      <c r="AE48" s="222">
        <v>20226.321363735744</v>
      </c>
      <c r="AF48" s="219">
        <v>110</v>
      </c>
      <c r="AG48" s="220">
        <v>-720</v>
      </c>
      <c r="AH48" s="220">
        <v>0</v>
      </c>
      <c r="AI48" s="220">
        <v>1050</v>
      </c>
      <c r="AJ48" s="223">
        <v>-200</v>
      </c>
      <c r="AK48" s="219">
        <v>-3330</v>
      </c>
      <c r="AL48" s="220">
        <v>-3570</v>
      </c>
      <c r="AM48" s="220">
        <v>130</v>
      </c>
      <c r="AN48" s="220">
        <v>10</v>
      </c>
      <c r="AO48" s="220">
        <v>90</v>
      </c>
      <c r="AP48" s="220">
        <v>658589.84342566505</v>
      </c>
      <c r="AQ48" s="219">
        <v>-3380</v>
      </c>
      <c r="AR48" s="221">
        <v>-3590</v>
      </c>
      <c r="AS48" s="221">
        <v>120</v>
      </c>
      <c r="AT48" s="221">
        <v>20</v>
      </c>
      <c r="AU48" s="222">
        <v>70</v>
      </c>
      <c r="AV48" s="222">
        <v>20274.876018479285</v>
      </c>
      <c r="AW48" s="219">
        <v>40</v>
      </c>
      <c r="AX48" s="220">
        <v>20</v>
      </c>
      <c r="AY48" s="220">
        <v>10</v>
      </c>
      <c r="AZ48" s="220">
        <v>-10</v>
      </c>
      <c r="BA48" s="223">
        <v>20</v>
      </c>
      <c r="BB48" s="219">
        <v>-6390</v>
      </c>
      <c r="BC48" s="220">
        <v>-8150</v>
      </c>
      <c r="BD48" s="220">
        <v>1160</v>
      </c>
      <c r="BE48" s="220">
        <v>90</v>
      </c>
      <c r="BF48" s="220">
        <v>480</v>
      </c>
      <c r="BG48" s="220">
        <v>658589.84342566505</v>
      </c>
      <c r="BH48" s="219">
        <v>-5570</v>
      </c>
      <c r="BI48" s="221">
        <v>-7760</v>
      </c>
      <c r="BJ48" s="221">
        <v>1130</v>
      </c>
      <c r="BK48" s="221">
        <v>130</v>
      </c>
      <c r="BL48" s="222">
        <v>880</v>
      </c>
      <c r="BM48" s="222">
        <v>133701.23626751572</v>
      </c>
      <c r="BN48" s="219">
        <v>-820</v>
      </c>
      <c r="BO48" s="220">
        <v>-390</v>
      </c>
      <c r="BP48" s="220">
        <v>30</v>
      </c>
      <c r="BQ48" s="220">
        <v>-40</v>
      </c>
      <c r="BR48" s="223">
        <v>-400</v>
      </c>
      <c r="BS48" s="219">
        <v>5580</v>
      </c>
      <c r="BT48" s="220">
        <v>320</v>
      </c>
      <c r="BU48" s="220">
        <v>3460</v>
      </c>
      <c r="BV48" s="220">
        <v>-310</v>
      </c>
      <c r="BW48" s="220">
        <v>1840</v>
      </c>
      <c r="BX48" s="220">
        <v>658589.84342566505</v>
      </c>
      <c r="BY48" s="219">
        <v>6050</v>
      </c>
      <c r="BZ48" s="221">
        <v>350</v>
      </c>
      <c r="CA48" s="221">
        <v>3290</v>
      </c>
      <c r="CB48" s="221">
        <v>-60</v>
      </c>
      <c r="CC48" s="222">
        <v>2170</v>
      </c>
      <c r="CD48" s="222">
        <v>275288.08513801568</v>
      </c>
      <c r="CE48" s="219">
        <v>-470</v>
      </c>
      <c r="CF48" s="220">
        <v>-30</v>
      </c>
      <c r="CG48" s="220">
        <v>170</v>
      </c>
      <c r="CH48" s="220">
        <v>-250</v>
      </c>
      <c r="CI48" s="223">
        <v>-330</v>
      </c>
      <c r="CJ48" s="219">
        <v>640</v>
      </c>
      <c r="CK48" s="220">
        <v>-790</v>
      </c>
      <c r="CL48" s="220">
        <v>-190</v>
      </c>
      <c r="CM48" s="220">
        <v>520</v>
      </c>
      <c r="CN48" s="220">
        <v>1090</v>
      </c>
      <c r="CO48" s="220">
        <v>658589.84342566505</v>
      </c>
      <c r="CP48" s="219">
        <v>100</v>
      </c>
      <c r="CQ48" s="221">
        <v>-1000</v>
      </c>
      <c r="CR48" s="221">
        <v>-350</v>
      </c>
      <c r="CS48" s="221">
        <v>550</v>
      </c>
      <c r="CT48" s="222">
        <v>890</v>
      </c>
      <c r="CU48" s="222">
        <v>140414.28571339397</v>
      </c>
      <c r="CV48" s="219">
        <v>540</v>
      </c>
      <c r="CW48" s="220">
        <v>200</v>
      </c>
      <c r="CX48" s="220">
        <v>160</v>
      </c>
      <c r="CY48" s="220">
        <v>-30</v>
      </c>
      <c r="CZ48" s="223">
        <v>190</v>
      </c>
      <c r="DA48" s="219">
        <v>910</v>
      </c>
      <c r="DB48" s="220">
        <v>-760</v>
      </c>
      <c r="DC48" s="220">
        <v>1200</v>
      </c>
      <c r="DD48" s="220">
        <v>140</v>
      </c>
      <c r="DE48" s="220">
        <v>210</v>
      </c>
      <c r="DF48" s="220">
        <v>658589.84342566505</v>
      </c>
      <c r="DG48" s="219">
        <v>1280</v>
      </c>
      <c r="DH48" s="221">
        <v>-520</v>
      </c>
      <c r="DI48" s="221">
        <v>1150</v>
      </c>
      <c r="DJ48" s="221">
        <v>170</v>
      </c>
      <c r="DK48" s="222">
        <v>370</v>
      </c>
      <c r="DL48" s="222">
        <v>66011.118564497694</v>
      </c>
      <c r="DM48" s="219">
        <v>-370</v>
      </c>
      <c r="DN48" s="220">
        <v>-240</v>
      </c>
      <c r="DO48" s="220">
        <v>60</v>
      </c>
      <c r="DP48" s="220">
        <v>-40</v>
      </c>
      <c r="DQ48" s="223">
        <v>-160</v>
      </c>
      <c r="DR48" s="260">
        <v>0.32550335570469796</v>
      </c>
    </row>
    <row r="49" spans="1:122" s="59" customFormat="1" ht="13.2">
      <c r="A49" s="56" t="s">
        <v>154</v>
      </c>
      <c r="B49" s="209">
        <v>50550</v>
      </c>
      <c r="C49" s="205">
        <v>17000</v>
      </c>
      <c r="D49" s="205">
        <v>9680</v>
      </c>
      <c r="E49" s="205">
        <v>7800</v>
      </c>
      <c r="F49" s="205">
        <v>15270</v>
      </c>
      <c r="G49" s="205">
        <v>660649.5416994245</v>
      </c>
      <c r="H49" s="204">
        <v>30010</v>
      </c>
      <c r="I49" s="206">
        <v>10530</v>
      </c>
      <c r="J49" s="206">
        <v>8950</v>
      </c>
      <c r="K49" s="206">
        <v>2950</v>
      </c>
      <c r="L49" s="207">
        <v>6980</v>
      </c>
      <c r="M49" s="207">
        <v>657878.9733064695</v>
      </c>
      <c r="N49" s="204">
        <v>20540</v>
      </c>
      <c r="O49" s="205">
        <v>6470</v>
      </c>
      <c r="P49" s="205">
        <v>730</v>
      </c>
      <c r="Q49" s="205">
        <v>4850</v>
      </c>
      <c r="R49" s="208">
        <v>8290</v>
      </c>
      <c r="S49" s="97">
        <v>2770.568392955</v>
      </c>
      <c r="T49" s="184">
        <v>2550</v>
      </c>
      <c r="U49" s="185">
        <v>140</v>
      </c>
      <c r="V49" s="185">
        <v>260</v>
      </c>
      <c r="W49" s="185">
        <v>1630</v>
      </c>
      <c r="X49" s="185">
        <v>510</v>
      </c>
      <c r="Y49" s="185">
        <v>20229.191158636935</v>
      </c>
      <c r="Z49" s="184">
        <v>690</v>
      </c>
      <c r="AA49" s="186">
        <v>80</v>
      </c>
      <c r="AB49" s="186">
        <v>260</v>
      </c>
      <c r="AC49" s="186">
        <v>140</v>
      </c>
      <c r="AD49" s="187">
        <v>230</v>
      </c>
      <c r="AE49" s="187">
        <v>20206.257200283933</v>
      </c>
      <c r="AF49" s="184">
        <v>1870</v>
      </c>
      <c r="AG49" s="185">
        <v>60</v>
      </c>
      <c r="AH49" s="185">
        <v>10</v>
      </c>
      <c r="AI49" s="185">
        <v>1480</v>
      </c>
      <c r="AJ49" s="188">
        <v>280</v>
      </c>
      <c r="AK49" s="204">
        <v>-580</v>
      </c>
      <c r="AL49" s="205">
        <v>-1240</v>
      </c>
      <c r="AM49" s="205">
        <v>190</v>
      </c>
      <c r="AN49" s="205">
        <v>130</v>
      </c>
      <c r="AO49" s="205">
        <v>420</v>
      </c>
      <c r="AP49" s="205">
        <v>660649.5416994245</v>
      </c>
      <c r="AQ49" s="204">
        <v>-980</v>
      </c>
      <c r="AR49" s="206">
        <v>-1370</v>
      </c>
      <c r="AS49" s="206">
        <v>150</v>
      </c>
      <c r="AT49" s="211">
        <v>90</v>
      </c>
      <c r="AU49" s="211">
        <v>220</v>
      </c>
      <c r="AV49" s="211">
        <v>20360.251113490242</v>
      </c>
      <c r="AW49" s="209">
        <v>400</v>
      </c>
      <c r="AX49" s="210">
        <v>120</v>
      </c>
      <c r="AY49" s="210">
        <v>40</v>
      </c>
      <c r="AZ49" s="210">
        <v>40</v>
      </c>
      <c r="BA49" s="210">
        <v>210</v>
      </c>
      <c r="BB49" s="189">
        <v>5460</v>
      </c>
      <c r="BC49" s="190">
        <v>-1150</v>
      </c>
      <c r="BD49" s="190">
        <v>2590</v>
      </c>
      <c r="BE49" s="190">
        <v>560</v>
      </c>
      <c r="BF49" s="190">
        <v>3360</v>
      </c>
      <c r="BG49" s="190">
        <v>660649.5416994245</v>
      </c>
      <c r="BH49" s="191">
        <v>2340</v>
      </c>
      <c r="BI49" s="191">
        <v>-1870</v>
      </c>
      <c r="BJ49" s="191">
        <v>2440</v>
      </c>
      <c r="BK49" s="191">
        <v>180</v>
      </c>
      <c r="BL49" s="191">
        <v>1510</v>
      </c>
      <c r="BM49" s="191">
        <v>134259.15665250964</v>
      </c>
      <c r="BN49" s="189">
        <v>3110</v>
      </c>
      <c r="BO49" s="190">
        <v>720</v>
      </c>
      <c r="BP49" s="190">
        <v>150</v>
      </c>
      <c r="BQ49" s="190">
        <v>380</v>
      </c>
      <c r="BR49" s="190">
        <v>1850</v>
      </c>
      <c r="BS49" s="209">
        <v>27700</v>
      </c>
      <c r="BT49" s="210">
        <v>13310</v>
      </c>
      <c r="BU49" s="210">
        <v>4590</v>
      </c>
      <c r="BV49" s="210">
        <v>2720</v>
      </c>
      <c r="BW49" s="210">
        <v>6560</v>
      </c>
      <c r="BX49" s="210">
        <v>660649.5416994245</v>
      </c>
      <c r="BY49" s="211">
        <v>18040</v>
      </c>
      <c r="BZ49" s="211">
        <v>9370</v>
      </c>
      <c r="CA49" s="211">
        <v>4290</v>
      </c>
      <c r="CB49" s="211">
        <v>970</v>
      </c>
      <c r="CC49" s="211">
        <v>2970</v>
      </c>
      <c r="CD49" s="211">
        <v>275561.9881090867</v>
      </c>
      <c r="CE49" s="209">
        <v>9660</v>
      </c>
      <c r="CF49" s="210">
        <v>3940</v>
      </c>
      <c r="CG49" s="210">
        <v>290</v>
      </c>
      <c r="CH49" s="210">
        <v>1750</v>
      </c>
      <c r="CI49" s="210">
        <v>3590</v>
      </c>
      <c r="CJ49" s="189">
        <v>8860</v>
      </c>
      <c r="CK49" s="190">
        <v>3060</v>
      </c>
      <c r="CL49" s="190">
        <v>640</v>
      </c>
      <c r="CM49" s="190">
        <v>1790</v>
      </c>
      <c r="CN49" s="190">
        <v>3130</v>
      </c>
      <c r="CO49" s="190">
        <v>660649.5416994245</v>
      </c>
      <c r="CP49" s="191">
        <v>5540</v>
      </c>
      <c r="CQ49" s="191">
        <v>2300</v>
      </c>
      <c r="CR49" s="191">
        <v>480</v>
      </c>
      <c r="CS49" s="191">
        <v>1220</v>
      </c>
      <c r="CT49" s="191">
        <v>1350</v>
      </c>
      <c r="CU49" s="191">
        <v>141120.5235008095</v>
      </c>
      <c r="CV49" s="189">
        <v>3330</v>
      </c>
      <c r="CW49" s="190">
        <v>760</v>
      </c>
      <c r="CX49" s="190">
        <v>160</v>
      </c>
      <c r="CY49" s="190">
        <v>570</v>
      </c>
      <c r="CZ49" s="190">
        <v>1780</v>
      </c>
      <c r="DA49" s="209">
        <v>6560</v>
      </c>
      <c r="DB49" s="210">
        <v>2890</v>
      </c>
      <c r="DC49" s="210">
        <v>1400</v>
      </c>
      <c r="DD49" s="210">
        <v>970</v>
      </c>
      <c r="DE49" s="210">
        <v>1300</v>
      </c>
      <c r="DF49" s="210">
        <v>660649.5416994245</v>
      </c>
      <c r="DG49" s="211">
        <v>4380</v>
      </c>
      <c r="DH49" s="211">
        <v>2030</v>
      </c>
      <c r="DI49" s="211">
        <v>1330</v>
      </c>
      <c r="DJ49" s="211">
        <v>350</v>
      </c>
      <c r="DK49" s="211">
        <v>710</v>
      </c>
      <c r="DL49" s="211">
        <v>66370.796730289425</v>
      </c>
      <c r="DM49" s="209">
        <v>2180</v>
      </c>
      <c r="DN49" s="210">
        <v>860</v>
      </c>
      <c r="DO49" s="210">
        <v>80</v>
      </c>
      <c r="DP49" s="210">
        <v>620</v>
      </c>
      <c r="DQ49" s="210">
        <v>590</v>
      </c>
      <c r="DR49" s="263">
        <v>0.4063303659742829</v>
      </c>
    </row>
    <row r="50" spans="1:122" s="59" customFormat="1" ht="13.2">
      <c r="A50" s="56" t="s">
        <v>155</v>
      </c>
      <c r="B50" s="209">
        <v>96230</v>
      </c>
      <c r="C50" s="205">
        <v>61740</v>
      </c>
      <c r="D50" s="205">
        <v>16760</v>
      </c>
      <c r="E50" s="205">
        <v>7620</v>
      </c>
      <c r="F50" s="205">
        <v>8700</v>
      </c>
      <c r="G50" s="205">
        <v>661482.75913122366</v>
      </c>
      <c r="H50" s="204">
        <v>82750</v>
      </c>
      <c r="I50" s="206">
        <v>54950</v>
      </c>
      <c r="J50" s="206">
        <v>16340</v>
      </c>
      <c r="K50" s="206">
        <v>4000</v>
      </c>
      <c r="L50" s="207">
        <v>6060</v>
      </c>
      <c r="M50" s="207">
        <v>658758.5441809597</v>
      </c>
      <c r="N50" s="204">
        <v>13480</v>
      </c>
      <c r="O50" s="205">
        <v>6790</v>
      </c>
      <c r="P50" s="205">
        <v>430</v>
      </c>
      <c r="Q50" s="205">
        <v>3630</v>
      </c>
      <c r="R50" s="208">
        <v>2640</v>
      </c>
      <c r="S50" s="97">
        <v>2724.214950264</v>
      </c>
      <c r="T50" s="184">
        <v>3960</v>
      </c>
      <c r="U50" s="185">
        <v>1770</v>
      </c>
      <c r="V50" s="185">
        <v>580</v>
      </c>
      <c r="W50" s="185">
        <v>1450</v>
      </c>
      <c r="X50" s="185">
        <v>180</v>
      </c>
      <c r="Y50" s="185">
        <v>20385.344677600093</v>
      </c>
      <c r="Z50" s="184">
        <v>2650</v>
      </c>
      <c r="AA50" s="186">
        <v>1650</v>
      </c>
      <c r="AB50" s="186">
        <v>580</v>
      </c>
      <c r="AC50" s="186">
        <v>210</v>
      </c>
      <c r="AD50" s="187">
        <v>240</v>
      </c>
      <c r="AE50" s="187">
        <v>20375.374229609093</v>
      </c>
      <c r="AF50" s="184">
        <v>1310</v>
      </c>
      <c r="AG50" s="185">
        <v>120</v>
      </c>
      <c r="AH50" s="185">
        <v>0</v>
      </c>
      <c r="AI50" s="185">
        <v>1240</v>
      </c>
      <c r="AJ50" s="188">
        <v>-60</v>
      </c>
      <c r="AK50" s="204">
        <v>2820</v>
      </c>
      <c r="AL50" s="205">
        <v>1980</v>
      </c>
      <c r="AM50" s="205">
        <v>570</v>
      </c>
      <c r="AN50" s="205">
        <v>200</v>
      </c>
      <c r="AO50" s="205">
        <v>180</v>
      </c>
      <c r="AP50" s="205">
        <v>661482.75913122366</v>
      </c>
      <c r="AQ50" s="204">
        <v>2590</v>
      </c>
      <c r="AR50" s="206">
        <v>1870</v>
      </c>
      <c r="AS50" s="206">
        <v>550</v>
      </c>
      <c r="AT50" s="211">
        <v>180</v>
      </c>
      <c r="AU50" s="211">
        <v>120</v>
      </c>
      <c r="AV50" s="211">
        <v>20415.96672713376</v>
      </c>
      <c r="AW50" s="209">
        <v>220</v>
      </c>
      <c r="AX50" s="210">
        <v>110</v>
      </c>
      <c r="AY50" s="210">
        <v>30</v>
      </c>
      <c r="AZ50" s="210">
        <v>20</v>
      </c>
      <c r="BA50" s="210">
        <v>60</v>
      </c>
      <c r="BB50" s="189">
        <v>19230</v>
      </c>
      <c r="BC50" s="190">
        <v>13070</v>
      </c>
      <c r="BD50" s="190">
        <v>3380</v>
      </c>
      <c r="BE50" s="190">
        <v>930</v>
      </c>
      <c r="BF50" s="190">
        <v>1810</v>
      </c>
      <c r="BG50" s="190">
        <v>661482.75913122366</v>
      </c>
      <c r="BH50" s="191">
        <v>16970</v>
      </c>
      <c r="BI50" s="191">
        <v>11840</v>
      </c>
      <c r="BJ50" s="191">
        <v>3250</v>
      </c>
      <c r="BK50" s="191">
        <v>480</v>
      </c>
      <c r="BL50" s="191">
        <v>1350</v>
      </c>
      <c r="BM50" s="191">
        <v>134227.74567313417</v>
      </c>
      <c r="BN50" s="189">
        <v>2260</v>
      </c>
      <c r="BO50" s="190">
        <v>1220</v>
      </c>
      <c r="BP50" s="190">
        <v>130</v>
      </c>
      <c r="BQ50" s="190">
        <v>450</v>
      </c>
      <c r="BR50" s="190">
        <v>460</v>
      </c>
      <c r="BS50" s="209">
        <v>40060</v>
      </c>
      <c r="BT50" s="210">
        <v>26360</v>
      </c>
      <c r="BU50" s="210">
        <v>6700</v>
      </c>
      <c r="BV50" s="210">
        <v>2830</v>
      </c>
      <c r="BW50" s="210">
        <v>3570</v>
      </c>
      <c r="BX50" s="210">
        <v>661482.75913122366</v>
      </c>
      <c r="BY50" s="211">
        <v>32940</v>
      </c>
      <c r="BZ50" s="211">
        <v>22120</v>
      </c>
      <c r="CA50" s="211">
        <v>6510</v>
      </c>
      <c r="CB50" s="211">
        <v>1490</v>
      </c>
      <c r="CC50" s="211">
        <v>2200</v>
      </c>
      <c r="CD50" s="211">
        <v>275529.5993481836</v>
      </c>
      <c r="CE50" s="209">
        <v>7120</v>
      </c>
      <c r="CF50" s="210">
        <v>4240</v>
      </c>
      <c r="CG50" s="210">
        <v>180</v>
      </c>
      <c r="CH50" s="210">
        <v>1340</v>
      </c>
      <c r="CI50" s="210">
        <v>1370</v>
      </c>
      <c r="CJ50" s="189">
        <v>18840</v>
      </c>
      <c r="CK50" s="190">
        <v>11770</v>
      </c>
      <c r="CL50" s="190">
        <v>3010</v>
      </c>
      <c r="CM50" s="190">
        <v>1500</v>
      </c>
      <c r="CN50" s="190">
        <v>1990</v>
      </c>
      <c r="CO50" s="190">
        <v>661482.75913122366</v>
      </c>
      <c r="CP50" s="191">
        <v>17350</v>
      </c>
      <c r="CQ50" s="191">
        <v>11230</v>
      </c>
      <c r="CR50" s="191">
        <v>2930</v>
      </c>
      <c r="CS50" s="191">
        <v>1260</v>
      </c>
      <c r="CT50" s="191">
        <v>1400</v>
      </c>
      <c r="CU50" s="191">
        <v>141531.00464492294</v>
      </c>
      <c r="CV50" s="189">
        <v>1480</v>
      </c>
      <c r="CW50" s="190">
        <v>540</v>
      </c>
      <c r="CX50" s="190">
        <v>80</v>
      </c>
      <c r="CY50" s="190">
        <v>240</v>
      </c>
      <c r="CZ50" s="190">
        <v>590</v>
      </c>
      <c r="DA50" s="209">
        <v>11330</v>
      </c>
      <c r="DB50" s="210">
        <v>6790</v>
      </c>
      <c r="DC50" s="210">
        <v>2520</v>
      </c>
      <c r="DD50" s="210">
        <v>710</v>
      </c>
      <c r="DE50" s="210">
        <v>960</v>
      </c>
      <c r="DF50" s="210">
        <v>661482.75913122366</v>
      </c>
      <c r="DG50" s="211">
        <v>10250</v>
      </c>
      <c r="DH50" s="211">
        <v>6240</v>
      </c>
      <c r="DI50" s="211">
        <v>2520</v>
      </c>
      <c r="DJ50" s="211">
        <v>390</v>
      </c>
      <c r="DK50" s="211">
        <v>750</v>
      </c>
      <c r="DL50" s="211">
        <v>66678.853557976137</v>
      </c>
      <c r="DM50" s="209">
        <v>1080</v>
      </c>
      <c r="DN50" s="210">
        <v>550</v>
      </c>
      <c r="DO50" s="210">
        <v>0</v>
      </c>
      <c r="DP50" s="210">
        <v>320</v>
      </c>
      <c r="DQ50" s="210">
        <v>210</v>
      </c>
      <c r="DR50" s="263">
        <v>0.14008105580380339</v>
      </c>
    </row>
    <row r="51" spans="1:122" s="59" customFormat="1" ht="13.2">
      <c r="A51" s="56" t="s">
        <v>156</v>
      </c>
      <c r="B51" s="209">
        <v>64140</v>
      </c>
      <c r="C51" s="205">
        <v>43600</v>
      </c>
      <c r="D51" s="205">
        <v>6830</v>
      </c>
      <c r="E51" s="205">
        <v>5900</v>
      </c>
      <c r="F51" s="205">
        <v>5450</v>
      </c>
      <c r="G51" s="205">
        <v>662324.7242843695</v>
      </c>
      <c r="H51" s="204">
        <v>56850</v>
      </c>
      <c r="I51" s="206">
        <v>39250</v>
      </c>
      <c r="J51" s="206">
        <v>6570</v>
      </c>
      <c r="K51" s="206">
        <v>4250</v>
      </c>
      <c r="L51" s="207">
        <v>4470</v>
      </c>
      <c r="M51" s="207">
        <v>659264.14806938451</v>
      </c>
      <c r="N51" s="204">
        <v>7290</v>
      </c>
      <c r="O51" s="205">
        <v>4350</v>
      </c>
      <c r="P51" s="205">
        <v>270</v>
      </c>
      <c r="Q51" s="205">
        <v>1650</v>
      </c>
      <c r="R51" s="208">
        <v>970</v>
      </c>
      <c r="S51" s="97">
        <v>3060.5762149850002</v>
      </c>
      <c r="T51" s="184">
        <v>1960</v>
      </c>
      <c r="U51" s="185">
        <v>800</v>
      </c>
      <c r="V51" s="185">
        <v>290</v>
      </c>
      <c r="W51" s="185">
        <v>980</v>
      </c>
      <c r="X51" s="185">
        <v>50</v>
      </c>
      <c r="Y51" s="185">
        <v>20295.776903274967</v>
      </c>
      <c r="Z51" s="184">
        <v>1280</v>
      </c>
      <c r="AA51" s="186">
        <v>760</v>
      </c>
      <c r="AB51" s="186">
        <v>290</v>
      </c>
      <c r="AC51" s="186">
        <v>260</v>
      </c>
      <c r="AD51" s="187">
        <v>160</v>
      </c>
      <c r="AE51" s="187">
        <v>20284.528642091969</v>
      </c>
      <c r="AF51" s="184">
        <v>670</v>
      </c>
      <c r="AG51" s="185">
        <v>40</v>
      </c>
      <c r="AH51" s="185">
        <v>10</v>
      </c>
      <c r="AI51" s="185">
        <v>730</v>
      </c>
      <c r="AJ51" s="188">
        <v>-110</v>
      </c>
      <c r="AK51" s="204">
        <v>1430</v>
      </c>
      <c r="AL51" s="205">
        <v>830</v>
      </c>
      <c r="AM51" s="205">
        <v>250</v>
      </c>
      <c r="AN51" s="205">
        <v>150</v>
      </c>
      <c r="AO51" s="205">
        <v>230</v>
      </c>
      <c r="AP51" s="205">
        <v>662324.7242843695</v>
      </c>
      <c r="AQ51" s="204">
        <v>1310</v>
      </c>
      <c r="AR51" s="206">
        <v>780</v>
      </c>
      <c r="AS51" s="206">
        <v>230</v>
      </c>
      <c r="AT51" s="211">
        <v>140</v>
      </c>
      <c r="AU51" s="211">
        <v>200</v>
      </c>
      <c r="AV51" s="211">
        <v>20459.311168014294</v>
      </c>
      <c r="AW51" s="209">
        <v>130</v>
      </c>
      <c r="AX51" s="210">
        <v>60</v>
      </c>
      <c r="AY51" s="210">
        <v>30</v>
      </c>
      <c r="AZ51" s="210">
        <v>10</v>
      </c>
      <c r="BA51" s="210">
        <v>20</v>
      </c>
      <c r="BB51" s="189">
        <v>13240</v>
      </c>
      <c r="BC51" s="190">
        <v>9800</v>
      </c>
      <c r="BD51" s="190">
        <v>1340</v>
      </c>
      <c r="BE51" s="190">
        <v>740</v>
      </c>
      <c r="BF51" s="190">
        <v>1220</v>
      </c>
      <c r="BG51" s="190">
        <v>662324.7242843695</v>
      </c>
      <c r="BH51" s="191">
        <v>12060</v>
      </c>
      <c r="BI51" s="191">
        <v>9050</v>
      </c>
      <c r="BJ51" s="191">
        <v>1320</v>
      </c>
      <c r="BK51" s="191">
        <v>500</v>
      </c>
      <c r="BL51" s="191">
        <v>1040</v>
      </c>
      <c r="BM51" s="191">
        <v>134690.13351871414</v>
      </c>
      <c r="BN51" s="189">
        <v>1190</v>
      </c>
      <c r="BO51" s="190">
        <v>750</v>
      </c>
      <c r="BP51" s="190">
        <v>20</v>
      </c>
      <c r="BQ51" s="190">
        <v>250</v>
      </c>
      <c r="BR51" s="190">
        <v>180</v>
      </c>
      <c r="BS51" s="209">
        <v>25300</v>
      </c>
      <c r="BT51" s="210">
        <v>18520</v>
      </c>
      <c r="BU51" s="210">
        <v>1860</v>
      </c>
      <c r="BV51" s="210">
        <v>2360</v>
      </c>
      <c r="BW51" s="210">
        <v>1930</v>
      </c>
      <c r="BX51" s="210">
        <v>662324.7242843695</v>
      </c>
      <c r="BY51" s="211">
        <v>21730</v>
      </c>
      <c r="BZ51" s="211">
        <v>16090</v>
      </c>
      <c r="CA51" s="211">
        <v>1760</v>
      </c>
      <c r="CB51" s="211">
        <v>1790</v>
      </c>
      <c r="CC51" s="211">
        <v>1460</v>
      </c>
      <c r="CD51" s="211">
        <v>275188.10603259399</v>
      </c>
      <c r="CE51" s="209">
        <v>3570</v>
      </c>
      <c r="CF51" s="210">
        <v>2420</v>
      </c>
      <c r="CG51" s="210">
        <v>100</v>
      </c>
      <c r="CH51" s="210">
        <v>570</v>
      </c>
      <c r="CI51" s="210">
        <v>470</v>
      </c>
      <c r="CJ51" s="189">
        <v>14630</v>
      </c>
      <c r="CK51" s="190">
        <v>8910</v>
      </c>
      <c r="CL51" s="190">
        <v>2020</v>
      </c>
      <c r="CM51" s="190">
        <v>1350</v>
      </c>
      <c r="CN51" s="190">
        <v>1370</v>
      </c>
      <c r="CO51" s="190">
        <v>662324.7242843695</v>
      </c>
      <c r="CP51" s="191">
        <v>13370</v>
      </c>
      <c r="CQ51" s="191">
        <v>8270</v>
      </c>
      <c r="CR51" s="191">
        <v>1910</v>
      </c>
      <c r="CS51" s="191">
        <v>1190</v>
      </c>
      <c r="CT51" s="191">
        <v>1020</v>
      </c>
      <c r="CU51" s="191">
        <v>142091.09889667982</v>
      </c>
      <c r="CV51" s="189">
        <v>1260</v>
      </c>
      <c r="CW51" s="190">
        <v>640</v>
      </c>
      <c r="CX51" s="190">
        <v>110</v>
      </c>
      <c r="CY51" s="190">
        <v>160</v>
      </c>
      <c r="CZ51" s="190">
        <v>350</v>
      </c>
      <c r="DA51" s="209">
        <v>7580</v>
      </c>
      <c r="DB51" s="210">
        <v>4740</v>
      </c>
      <c r="DC51" s="210">
        <v>1060</v>
      </c>
      <c r="DD51" s="210">
        <v>320</v>
      </c>
      <c r="DE51" s="210">
        <v>660</v>
      </c>
      <c r="DF51" s="210">
        <v>662324.7242843695</v>
      </c>
      <c r="DG51" s="211">
        <v>7100</v>
      </c>
      <c r="DH51" s="211">
        <v>4300</v>
      </c>
      <c r="DI51" s="211">
        <v>1060</v>
      </c>
      <c r="DJ51" s="211">
        <v>380</v>
      </c>
      <c r="DK51" s="211">
        <v>590</v>
      </c>
      <c r="DL51" s="211">
        <v>66550.969811290226</v>
      </c>
      <c r="DM51" s="209">
        <v>480</v>
      </c>
      <c r="DN51" s="210">
        <v>450</v>
      </c>
      <c r="DO51" s="210">
        <v>10</v>
      </c>
      <c r="DP51" s="210">
        <v>-60</v>
      </c>
      <c r="DQ51" s="210">
        <v>70</v>
      </c>
      <c r="DR51" s="263">
        <v>0.1136576239476146</v>
      </c>
    </row>
    <row r="52" spans="1:122" s="225" customFormat="1" ht="13.2">
      <c r="A52" s="256" t="s">
        <v>157</v>
      </c>
      <c r="B52" s="257">
        <v>74170</v>
      </c>
      <c r="C52" s="220">
        <v>57540</v>
      </c>
      <c r="D52" s="220">
        <v>4580</v>
      </c>
      <c r="E52" s="220">
        <v>6330</v>
      </c>
      <c r="F52" s="220">
        <v>4920</v>
      </c>
      <c r="G52" s="220">
        <v>663173.49902410153</v>
      </c>
      <c r="H52" s="219">
        <v>68100</v>
      </c>
      <c r="I52" s="221">
        <v>54430</v>
      </c>
      <c r="J52" s="221">
        <v>4000</v>
      </c>
      <c r="K52" s="221">
        <v>4710</v>
      </c>
      <c r="L52" s="222">
        <v>4260</v>
      </c>
      <c r="M52" s="222">
        <v>659913.82616600848</v>
      </c>
      <c r="N52" s="219">
        <v>6070</v>
      </c>
      <c r="O52" s="220">
        <v>3110</v>
      </c>
      <c r="P52" s="220">
        <v>590</v>
      </c>
      <c r="Q52" s="220">
        <v>1620</v>
      </c>
      <c r="R52" s="223">
        <v>650</v>
      </c>
      <c r="S52" s="224">
        <v>3259.6728580929998</v>
      </c>
      <c r="T52" s="219">
        <v>2700</v>
      </c>
      <c r="U52" s="220">
        <v>1690</v>
      </c>
      <c r="V52" s="220">
        <v>260</v>
      </c>
      <c r="W52" s="220">
        <v>630</v>
      </c>
      <c r="X52" s="220">
        <v>90</v>
      </c>
      <c r="Y52" s="220">
        <v>20497.202202411696</v>
      </c>
      <c r="Z52" s="219">
        <v>2230</v>
      </c>
      <c r="AA52" s="221">
        <v>1580</v>
      </c>
      <c r="AB52" s="221">
        <v>260</v>
      </c>
      <c r="AC52" s="221">
        <v>230</v>
      </c>
      <c r="AD52" s="222">
        <v>110</v>
      </c>
      <c r="AE52" s="222">
        <v>20483.626468630697</v>
      </c>
      <c r="AF52" s="219">
        <v>480</v>
      </c>
      <c r="AG52" s="220">
        <v>110</v>
      </c>
      <c r="AH52" s="220">
        <v>0</v>
      </c>
      <c r="AI52" s="220">
        <v>400</v>
      </c>
      <c r="AJ52" s="223">
        <v>-20</v>
      </c>
      <c r="AK52" s="219">
        <v>4520</v>
      </c>
      <c r="AL52" s="220">
        <v>4060</v>
      </c>
      <c r="AM52" s="220">
        <v>80</v>
      </c>
      <c r="AN52" s="220">
        <v>190</v>
      </c>
      <c r="AO52" s="220">
        <v>160</v>
      </c>
      <c r="AP52" s="220">
        <v>663173.49902410153</v>
      </c>
      <c r="AQ52" s="219">
        <v>4460</v>
      </c>
      <c r="AR52" s="221">
        <v>4040</v>
      </c>
      <c r="AS52" s="221">
        <v>60</v>
      </c>
      <c r="AT52" s="258">
        <v>180</v>
      </c>
      <c r="AU52" s="258">
        <v>150</v>
      </c>
      <c r="AV52" s="258">
        <v>20339.312799230818</v>
      </c>
      <c r="AW52" s="257">
        <v>60</v>
      </c>
      <c r="AX52" s="259">
        <v>20</v>
      </c>
      <c r="AY52" s="259">
        <v>20</v>
      </c>
      <c r="AZ52" s="259">
        <v>10</v>
      </c>
      <c r="BA52" s="259">
        <v>10</v>
      </c>
      <c r="BB52" s="257">
        <v>15940</v>
      </c>
      <c r="BC52" s="259">
        <v>12720</v>
      </c>
      <c r="BD52" s="259">
        <v>1190</v>
      </c>
      <c r="BE52" s="259">
        <v>860</v>
      </c>
      <c r="BF52" s="259">
        <v>1110</v>
      </c>
      <c r="BG52" s="259">
        <v>663173.49902410153</v>
      </c>
      <c r="BH52" s="258">
        <v>14740</v>
      </c>
      <c r="BI52" s="258">
        <v>12000</v>
      </c>
      <c r="BJ52" s="258">
        <v>1070</v>
      </c>
      <c r="BK52" s="258">
        <v>680</v>
      </c>
      <c r="BL52" s="258">
        <v>930</v>
      </c>
      <c r="BM52" s="258">
        <v>134767.87442765594</v>
      </c>
      <c r="BN52" s="257">
        <v>1200</v>
      </c>
      <c r="BO52" s="259">
        <v>720</v>
      </c>
      <c r="BP52" s="259">
        <v>120</v>
      </c>
      <c r="BQ52" s="259">
        <v>180</v>
      </c>
      <c r="BR52" s="259">
        <v>180</v>
      </c>
      <c r="BS52" s="257">
        <v>29240</v>
      </c>
      <c r="BT52" s="259">
        <v>23740</v>
      </c>
      <c r="BU52" s="259">
        <v>60</v>
      </c>
      <c r="BV52" s="259">
        <v>2620</v>
      </c>
      <c r="BW52" s="259">
        <v>2280</v>
      </c>
      <c r="BX52" s="259">
        <v>663173.49902410153</v>
      </c>
      <c r="BY52" s="258">
        <v>25940</v>
      </c>
      <c r="BZ52" s="258">
        <v>22010</v>
      </c>
      <c r="CA52" s="258">
        <v>-180</v>
      </c>
      <c r="CB52" s="258">
        <v>1880</v>
      </c>
      <c r="CC52" s="258">
        <v>1730</v>
      </c>
      <c r="CD52" s="258">
        <v>275108.91482450976</v>
      </c>
      <c r="CE52" s="257">
        <v>3300</v>
      </c>
      <c r="CF52" s="259">
        <v>1730</v>
      </c>
      <c r="CG52" s="259">
        <v>240</v>
      </c>
      <c r="CH52" s="259">
        <v>740</v>
      </c>
      <c r="CI52" s="259">
        <v>550</v>
      </c>
      <c r="CJ52" s="257">
        <v>14270</v>
      </c>
      <c r="CK52" s="259">
        <v>9960</v>
      </c>
      <c r="CL52" s="259">
        <v>2170</v>
      </c>
      <c r="CM52" s="259">
        <v>1320</v>
      </c>
      <c r="CN52" s="259">
        <v>770</v>
      </c>
      <c r="CO52" s="259">
        <v>663173.49902410153</v>
      </c>
      <c r="CP52" s="258">
        <v>13680</v>
      </c>
      <c r="CQ52" s="258">
        <v>9600</v>
      </c>
      <c r="CR52" s="258">
        <v>2040</v>
      </c>
      <c r="CS52" s="258">
        <v>1110</v>
      </c>
      <c r="CT52" s="258">
        <v>880</v>
      </c>
      <c r="CU52" s="258">
        <v>142455.04405198563</v>
      </c>
      <c r="CV52" s="257">
        <v>580</v>
      </c>
      <c r="CW52" s="259">
        <v>360</v>
      </c>
      <c r="CX52" s="259">
        <v>130</v>
      </c>
      <c r="CY52" s="259">
        <v>200</v>
      </c>
      <c r="CZ52" s="259">
        <v>-110</v>
      </c>
      <c r="DA52" s="257">
        <v>7500</v>
      </c>
      <c r="DB52" s="259">
        <v>5390</v>
      </c>
      <c r="DC52" s="259">
        <v>820</v>
      </c>
      <c r="DD52" s="259">
        <v>710</v>
      </c>
      <c r="DE52" s="259">
        <v>510</v>
      </c>
      <c r="DF52" s="259">
        <v>663173.49902410153</v>
      </c>
      <c r="DG52" s="258">
        <v>7050</v>
      </c>
      <c r="DH52" s="258">
        <v>5210</v>
      </c>
      <c r="DI52" s="258">
        <v>750</v>
      </c>
      <c r="DJ52" s="258">
        <v>620</v>
      </c>
      <c r="DK52" s="258">
        <v>460</v>
      </c>
      <c r="DL52" s="258">
        <v>66759.053593995588</v>
      </c>
      <c r="DM52" s="257">
        <v>450</v>
      </c>
      <c r="DN52" s="259">
        <v>180</v>
      </c>
      <c r="DO52" s="259">
        <v>80</v>
      </c>
      <c r="DP52" s="259">
        <v>90</v>
      </c>
      <c r="DQ52" s="259">
        <v>50</v>
      </c>
      <c r="DR52" s="260">
        <v>8.1839018471079952E-2</v>
      </c>
    </row>
    <row r="53" spans="1:122" s="59" customFormat="1" ht="13.2">
      <c r="A53" s="56" t="s">
        <v>158</v>
      </c>
      <c r="B53" s="209">
        <v>64000</v>
      </c>
      <c r="C53" s="205">
        <v>53060</v>
      </c>
      <c r="D53" s="205">
        <v>4000</v>
      </c>
      <c r="E53" s="205">
        <v>4710</v>
      </c>
      <c r="F53" s="205">
        <v>2060</v>
      </c>
      <c r="G53" s="205">
        <v>664651.65946500702</v>
      </c>
      <c r="H53" s="204">
        <v>60370</v>
      </c>
      <c r="I53" s="206">
        <v>50120</v>
      </c>
      <c r="J53" s="206">
        <v>2920</v>
      </c>
      <c r="K53" s="206">
        <v>4220</v>
      </c>
      <c r="L53" s="207">
        <v>2880</v>
      </c>
      <c r="M53" s="207">
        <v>660800.306205375</v>
      </c>
      <c r="N53" s="204">
        <v>3630</v>
      </c>
      <c r="O53" s="205">
        <v>2940</v>
      </c>
      <c r="P53" s="205">
        <v>1080</v>
      </c>
      <c r="Q53" s="205">
        <v>490</v>
      </c>
      <c r="R53" s="208">
        <v>-820</v>
      </c>
      <c r="S53" s="97">
        <v>3851.3532596320001</v>
      </c>
      <c r="T53" s="184">
        <v>2570</v>
      </c>
      <c r="U53" s="185">
        <v>1770</v>
      </c>
      <c r="V53" s="185">
        <v>270</v>
      </c>
      <c r="W53" s="185">
        <v>390</v>
      </c>
      <c r="X53" s="185">
        <v>130</v>
      </c>
      <c r="Y53" s="185">
        <v>20496.778549711147</v>
      </c>
      <c r="Z53" s="184">
        <v>2280</v>
      </c>
      <c r="AA53" s="186">
        <v>1650</v>
      </c>
      <c r="AB53" s="186">
        <v>270</v>
      </c>
      <c r="AC53" s="186">
        <v>160</v>
      </c>
      <c r="AD53" s="187">
        <v>140</v>
      </c>
      <c r="AE53" s="187">
        <v>20479.855489481146</v>
      </c>
      <c r="AF53" s="184">
        <v>290</v>
      </c>
      <c r="AG53" s="185">
        <v>120</v>
      </c>
      <c r="AH53" s="185">
        <v>-10</v>
      </c>
      <c r="AI53" s="185">
        <v>230</v>
      </c>
      <c r="AJ53" s="188">
        <v>-10</v>
      </c>
      <c r="AK53" s="204">
        <v>3250</v>
      </c>
      <c r="AL53" s="205">
        <v>2840</v>
      </c>
      <c r="AM53" s="205">
        <v>0</v>
      </c>
      <c r="AN53" s="205">
        <v>200</v>
      </c>
      <c r="AO53" s="205">
        <v>60</v>
      </c>
      <c r="AP53" s="205">
        <v>664651.65946500702</v>
      </c>
      <c r="AQ53" s="204">
        <v>3150</v>
      </c>
      <c r="AR53" s="206">
        <v>2790</v>
      </c>
      <c r="AS53" s="206">
        <v>-40</v>
      </c>
      <c r="AT53" s="211">
        <v>180</v>
      </c>
      <c r="AU53" s="211">
        <v>70</v>
      </c>
      <c r="AV53" s="211">
        <v>20323.787137068251</v>
      </c>
      <c r="AW53" s="209">
        <v>100</v>
      </c>
      <c r="AX53" s="210">
        <v>50</v>
      </c>
      <c r="AY53" s="210">
        <v>40</v>
      </c>
      <c r="AZ53" s="210">
        <v>20</v>
      </c>
      <c r="BA53" s="210">
        <v>-10</v>
      </c>
      <c r="BB53" s="189">
        <v>16830</v>
      </c>
      <c r="BC53" s="190">
        <v>14400</v>
      </c>
      <c r="BD53" s="190">
        <v>1240</v>
      </c>
      <c r="BE53" s="190">
        <v>700</v>
      </c>
      <c r="BF53" s="190">
        <v>450</v>
      </c>
      <c r="BG53" s="190">
        <v>664651.65946500702</v>
      </c>
      <c r="BH53" s="191">
        <v>16330</v>
      </c>
      <c r="BI53" s="191">
        <v>13660</v>
      </c>
      <c r="BJ53" s="191">
        <v>1150</v>
      </c>
      <c r="BK53" s="191">
        <v>630</v>
      </c>
      <c r="BL53" s="191">
        <v>860</v>
      </c>
      <c r="BM53" s="191">
        <v>135407.66814367799</v>
      </c>
      <c r="BN53" s="189">
        <v>500</v>
      </c>
      <c r="BO53" s="190">
        <v>740</v>
      </c>
      <c r="BP53" s="190">
        <v>90</v>
      </c>
      <c r="BQ53" s="190">
        <v>70</v>
      </c>
      <c r="BR53" s="190">
        <v>-410</v>
      </c>
      <c r="BS53" s="209">
        <v>23410</v>
      </c>
      <c r="BT53" s="210">
        <v>20970</v>
      </c>
      <c r="BU53" s="210">
        <v>330</v>
      </c>
      <c r="BV53" s="210">
        <v>1950</v>
      </c>
      <c r="BW53" s="210">
        <v>700</v>
      </c>
      <c r="BX53" s="210">
        <v>664651.65946500702</v>
      </c>
      <c r="BY53" s="211">
        <v>21130</v>
      </c>
      <c r="BZ53" s="211">
        <v>19170</v>
      </c>
      <c r="CA53" s="211">
        <v>-340</v>
      </c>
      <c r="CB53" s="211">
        <v>1740</v>
      </c>
      <c r="CC53" s="211">
        <v>1050</v>
      </c>
      <c r="CD53" s="211">
        <v>275226.67073095776</v>
      </c>
      <c r="CE53" s="209">
        <v>2280</v>
      </c>
      <c r="CF53" s="210">
        <v>1810</v>
      </c>
      <c r="CG53" s="210">
        <v>670</v>
      </c>
      <c r="CH53" s="210">
        <v>210</v>
      </c>
      <c r="CI53" s="210">
        <v>-350</v>
      </c>
      <c r="CJ53" s="189">
        <v>11250</v>
      </c>
      <c r="CK53" s="190">
        <v>8360</v>
      </c>
      <c r="CL53" s="190">
        <v>1390</v>
      </c>
      <c r="CM53" s="190">
        <v>850</v>
      </c>
      <c r="CN53" s="190">
        <v>490</v>
      </c>
      <c r="CO53" s="190">
        <v>664651.65946500702</v>
      </c>
      <c r="CP53" s="191">
        <v>10900</v>
      </c>
      <c r="CQ53" s="191">
        <v>8140</v>
      </c>
      <c r="CR53" s="191">
        <v>1190</v>
      </c>
      <c r="CS53" s="191">
        <v>840</v>
      </c>
      <c r="CT53" s="191">
        <v>570</v>
      </c>
      <c r="CU53" s="191">
        <v>142307.81536531745</v>
      </c>
      <c r="CV53" s="189">
        <v>340</v>
      </c>
      <c r="CW53" s="190">
        <v>220</v>
      </c>
      <c r="CX53" s="190">
        <v>200</v>
      </c>
      <c r="CY53" s="190">
        <v>10</v>
      </c>
      <c r="CZ53" s="190">
        <v>-80</v>
      </c>
      <c r="DA53" s="209">
        <v>6700</v>
      </c>
      <c r="DB53" s="210">
        <v>4720</v>
      </c>
      <c r="DC53" s="210">
        <v>770</v>
      </c>
      <c r="DD53" s="210">
        <v>620</v>
      </c>
      <c r="DE53" s="210">
        <v>230</v>
      </c>
      <c r="DF53" s="210">
        <v>664651.65946500702</v>
      </c>
      <c r="DG53" s="211">
        <v>6580</v>
      </c>
      <c r="DH53" s="211">
        <v>4720</v>
      </c>
      <c r="DI53" s="211">
        <v>680</v>
      </c>
      <c r="DJ53" s="211">
        <v>680</v>
      </c>
      <c r="DK53" s="211">
        <v>190</v>
      </c>
      <c r="DL53" s="211">
        <v>67054.509338872376</v>
      </c>
      <c r="DM53" s="209">
        <v>120</v>
      </c>
      <c r="DN53" s="210">
        <v>0</v>
      </c>
      <c r="DO53" s="210">
        <v>80</v>
      </c>
      <c r="DP53" s="210">
        <v>-60</v>
      </c>
      <c r="DQ53" s="210">
        <v>40</v>
      </c>
      <c r="DR53" s="263"/>
    </row>
    <row r="54" spans="1:122" s="59" customFormat="1" ht="13.2">
      <c r="A54" s="56" t="s">
        <v>159</v>
      </c>
      <c r="B54" s="209">
        <v>45720</v>
      </c>
      <c r="C54" s="205">
        <v>36680</v>
      </c>
      <c r="D54" s="205">
        <v>3080</v>
      </c>
      <c r="E54" s="205">
        <v>3830</v>
      </c>
      <c r="F54" s="205">
        <v>1180</v>
      </c>
      <c r="G54" s="205">
        <v>664561.72018608137</v>
      </c>
      <c r="H54" s="204">
        <v>45460</v>
      </c>
      <c r="I54" s="206">
        <v>36330</v>
      </c>
      <c r="J54" s="206">
        <v>2020</v>
      </c>
      <c r="K54" s="206">
        <v>3900</v>
      </c>
      <c r="L54" s="207">
        <v>2290</v>
      </c>
      <c r="M54" s="207">
        <v>660774.39840860537</v>
      </c>
      <c r="N54" s="204">
        <v>250</v>
      </c>
      <c r="O54" s="205">
        <v>350</v>
      </c>
      <c r="P54" s="205">
        <v>1060</v>
      </c>
      <c r="Q54" s="205">
        <v>-70</v>
      </c>
      <c r="R54" s="208">
        <v>-1110</v>
      </c>
      <c r="S54" s="97">
        <v>3787.3217774760001</v>
      </c>
      <c r="T54" s="184">
        <v>1300</v>
      </c>
      <c r="U54" s="185">
        <v>570</v>
      </c>
      <c r="V54" s="185">
        <v>160</v>
      </c>
      <c r="W54" s="185">
        <v>430</v>
      </c>
      <c r="X54" s="185">
        <v>120</v>
      </c>
      <c r="Y54" s="185">
        <v>20544.961475411921</v>
      </c>
      <c r="Z54" s="184">
        <v>1240</v>
      </c>
      <c r="AA54" s="186">
        <v>670</v>
      </c>
      <c r="AB54" s="186">
        <v>160</v>
      </c>
      <c r="AC54" s="186">
        <v>210</v>
      </c>
      <c r="AD54" s="187">
        <v>140</v>
      </c>
      <c r="AE54" s="187">
        <v>20532.01033227492</v>
      </c>
      <c r="AF54" s="184">
        <v>50</v>
      </c>
      <c r="AG54" s="185">
        <v>-100</v>
      </c>
      <c r="AH54" s="185">
        <v>0</v>
      </c>
      <c r="AI54" s="185">
        <v>220</v>
      </c>
      <c r="AJ54" s="188">
        <v>-20</v>
      </c>
      <c r="AK54" s="204">
        <v>880</v>
      </c>
      <c r="AL54" s="205">
        <v>490</v>
      </c>
      <c r="AM54" s="205">
        <v>-70</v>
      </c>
      <c r="AN54" s="205">
        <v>70</v>
      </c>
      <c r="AO54" s="205">
        <v>160</v>
      </c>
      <c r="AP54" s="205">
        <v>664561.72018608137</v>
      </c>
      <c r="AQ54" s="204">
        <v>890</v>
      </c>
      <c r="AR54" s="206">
        <v>520</v>
      </c>
      <c r="AS54" s="206">
        <v>-90</v>
      </c>
      <c r="AT54" s="211">
        <v>70</v>
      </c>
      <c r="AU54" s="211">
        <v>170</v>
      </c>
      <c r="AV54" s="211">
        <v>20322.688349026062</v>
      </c>
      <c r="AW54" s="209">
        <v>-10</v>
      </c>
      <c r="AX54" s="210">
        <v>-20</v>
      </c>
      <c r="AY54" s="210">
        <v>20</v>
      </c>
      <c r="AZ54" s="210">
        <v>0</v>
      </c>
      <c r="BA54" s="210">
        <v>-10</v>
      </c>
      <c r="BB54" s="189">
        <v>15480</v>
      </c>
      <c r="BC54" s="190">
        <v>13270</v>
      </c>
      <c r="BD54" s="190">
        <v>1420</v>
      </c>
      <c r="BE54" s="190">
        <v>600</v>
      </c>
      <c r="BF54" s="190">
        <v>140</v>
      </c>
      <c r="BG54" s="190">
        <v>664561.72018608137</v>
      </c>
      <c r="BH54" s="191">
        <v>15130</v>
      </c>
      <c r="BI54" s="191">
        <v>12650</v>
      </c>
      <c r="BJ54" s="191">
        <v>1290</v>
      </c>
      <c r="BK54" s="191">
        <v>590</v>
      </c>
      <c r="BL54" s="191">
        <v>570</v>
      </c>
      <c r="BM54" s="191">
        <v>135519.07681360387</v>
      </c>
      <c r="BN54" s="189">
        <v>350</v>
      </c>
      <c r="BO54" s="190">
        <v>620</v>
      </c>
      <c r="BP54" s="190">
        <v>130</v>
      </c>
      <c r="BQ54" s="190">
        <v>20</v>
      </c>
      <c r="BR54" s="190">
        <v>-420</v>
      </c>
      <c r="BS54" s="209">
        <v>16330</v>
      </c>
      <c r="BT54" s="210">
        <v>13570</v>
      </c>
      <c r="BU54" s="210">
        <v>560</v>
      </c>
      <c r="BV54" s="210">
        <v>1240</v>
      </c>
      <c r="BW54" s="210">
        <v>600</v>
      </c>
      <c r="BX54" s="210">
        <v>664561.72018608137</v>
      </c>
      <c r="BY54" s="211">
        <v>16900</v>
      </c>
      <c r="BZ54" s="211">
        <v>13850</v>
      </c>
      <c r="CA54" s="211">
        <v>-70</v>
      </c>
      <c r="CB54" s="211">
        <v>1570</v>
      </c>
      <c r="CC54" s="211">
        <v>1190</v>
      </c>
      <c r="CD54" s="211">
        <v>275458.4337919369</v>
      </c>
      <c r="CE54" s="209">
        <v>-570</v>
      </c>
      <c r="CF54" s="210">
        <v>-270</v>
      </c>
      <c r="CG54" s="210">
        <v>630</v>
      </c>
      <c r="CH54" s="210">
        <v>-330</v>
      </c>
      <c r="CI54" s="210">
        <v>-590</v>
      </c>
      <c r="CJ54" s="189">
        <v>7150</v>
      </c>
      <c r="CK54" s="190">
        <v>5610</v>
      </c>
      <c r="CL54" s="190">
        <v>1090</v>
      </c>
      <c r="CM54" s="190">
        <v>670</v>
      </c>
      <c r="CN54" s="190">
        <v>70</v>
      </c>
      <c r="CO54" s="190">
        <v>664561.72018608137</v>
      </c>
      <c r="CP54" s="191">
        <v>6840</v>
      </c>
      <c r="CQ54" s="191">
        <v>5370</v>
      </c>
      <c r="CR54" s="191">
        <v>960</v>
      </c>
      <c r="CS54" s="191">
        <v>640</v>
      </c>
      <c r="CT54" s="191">
        <v>160</v>
      </c>
      <c r="CU54" s="191">
        <v>142490.17775580508</v>
      </c>
      <c r="CV54" s="189">
        <v>310</v>
      </c>
      <c r="CW54" s="190">
        <v>240</v>
      </c>
      <c r="CX54" s="190">
        <v>130</v>
      </c>
      <c r="CY54" s="190">
        <v>30</v>
      </c>
      <c r="CZ54" s="190">
        <v>-90</v>
      </c>
      <c r="DA54" s="209">
        <v>4580</v>
      </c>
      <c r="DB54" s="210">
        <v>3160</v>
      </c>
      <c r="DC54" s="210">
        <v>-90</v>
      </c>
      <c r="DD54" s="210">
        <v>810</v>
      </c>
      <c r="DE54" s="210">
        <v>90</v>
      </c>
      <c r="DF54" s="210">
        <v>664561.72018608137</v>
      </c>
      <c r="DG54" s="211">
        <v>4460</v>
      </c>
      <c r="DH54" s="211">
        <v>3270</v>
      </c>
      <c r="DI54" s="211">
        <v>-230</v>
      </c>
      <c r="DJ54" s="211">
        <v>810</v>
      </c>
      <c r="DK54" s="211">
        <v>60</v>
      </c>
      <c r="DL54" s="211">
        <v>66452.011365958635</v>
      </c>
      <c r="DM54" s="209">
        <v>120</v>
      </c>
      <c r="DN54" s="210">
        <v>-110</v>
      </c>
      <c r="DO54" s="210">
        <v>140</v>
      </c>
      <c r="DP54" s="210">
        <v>0</v>
      </c>
      <c r="DQ54" s="210">
        <v>30</v>
      </c>
    </row>
    <row r="55" spans="1:122" s="59" customFormat="1" ht="13.2">
      <c r="A55" s="56" t="s">
        <v>160</v>
      </c>
      <c r="B55" s="209">
        <v>35650</v>
      </c>
      <c r="C55" s="205">
        <v>30240</v>
      </c>
      <c r="D55" s="205">
        <v>1580</v>
      </c>
      <c r="E55" s="205">
        <v>3460</v>
      </c>
      <c r="F55" s="205">
        <v>750</v>
      </c>
      <c r="G55" s="205">
        <v>663904.59564503329</v>
      </c>
      <c r="H55" s="204">
        <v>35310</v>
      </c>
      <c r="I55" s="206">
        <v>29760</v>
      </c>
      <c r="J55" s="206">
        <v>1210</v>
      </c>
      <c r="K55" s="206">
        <v>3400</v>
      </c>
      <c r="L55" s="207">
        <v>1240</v>
      </c>
      <c r="M55" s="207">
        <v>660472.61500373133</v>
      </c>
      <c r="N55" s="204">
        <v>340</v>
      </c>
      <c r="O55" s="205">
        <v>480</v>
      </c>
      <c r="P55" s="205">
        <v>370</v>
      </c>
      <c r="Q55" s="205">
        <v>60</v>
      </c>
      <c r="R55" s="208">
        <v>-490</v>
      </c>
      <c r="S55" s="97">
        <v>3431.9806413020001</v>
      </c>
      <c r="T55" s="184">
        <v>1440</v>
      </c>
      <c r="U55" s="185">
        <v>570</v>
      </c>
      <c r="V55" s="185">
        <v>230</v>
      </c>
      <c r="W55" s="185">
        <v>310</v>
      </c>
      <c r="X55" s="185">
        <v>120</v>
      </c>
      <c r="Y55" s="185">
        <v>20530.155465983942</v>
      </c>
      <c r="Z55" s="184">
        <v>1330</v>
      </c>
      <c r="AA55" s="186">
        <v>600</v>
      </c>
      <c r="AB55" s="186">
        <v>230</v>
      </c>
      <c r="AC55" s="186">
        <v>150</v>
      </c>
      <c r="AD55" s="187">
        <v>80</v>
      </c>
      <c r="AE55" s="187">
        <v>20517.627241711943</v>
      </c>
      <c r="AF55" s="184">
        <v>110</v>
      </c>
      <c r="AG55" s="185">
        <v>-40</v>
      </c>
      <c r="AH55" s="185">
        <v>0</v>
      </c>
      <c r="AI55" s="185">
        <v>160</v>
      </c>
      <c r="AJ55" s="188">
        <v>40</v>
      </c>
      <c r="AK55" s="204">
        <v>510</v>
      </c>
      <c r="AL55" s="205">
        <v>190</v>
      </c>
      <c r="AM55" s="205">
        <v>-130</v>
      </c>
      <c r="AN55" s="205">
        <v>160</v>
      </c>
      <c r="AO55" s="205">
        <v>10</v>
      </c>
      <c r="AP55" s="205">
        <v>663904.59564503329</v>
      </c>
      <c r="AQ55" s="204">
        <v>440</v>
      </c>
      <c r="AR55" s="206">
        <v>140</v>
      </c>
      <c r="AS55" s="206">
        <v>-120</v>
      </c>
      <c r="AT55" s="211">
        <v>130</v>
      </c>
      <c r="AU55" s="211">
        <v>10</v>
      </c>
      <c r="AV55" s="211">
        <v>20342.834684555826</v>
      </c>
      <c r="AW55" s="209">
        <v>70</v>
      </c>
      <c r="AX55" s="210">
        <v>60</v>
      </c>
      <c r="AY55" s="210">
        <v>-20</v>
      </c>
      <c r="AZ55" s="210">
        <v>30</v>
      </c>
      <c r="BA55" s="210">
        <v>0</v>
      </c>
      <c r="BB55" s="189">
        <v>11380</v>
      </c>
      <c r="BC55" s="190">
        <v>10960</v>
      </c>
      <c r="BD55" s="190">
        <v>10</v>
      </c>
      <c r="BE55" s="190">
        <v>680</v>
      </c>
      <c r="BF55" s="190">
        <v>-260</v>
      </c>
      <c r="BG55" s="190">
        <v>663904.59564503329</v>
      </c>
      <c r="BH55" s="191">
        <v>11360</v>
      </c>
      <c r="BI55" s="191">
        <v>10720</v>
      </c>
      <c r="BJ55" s="191">
        <v>-20</v>
      </c>
      <c r="BK55" s="191">
        <v>580</v>
      </c>
      <c r="BL55" s="191">
        <v>90</v>
      </c>
      <c r="BM55" s="191">
        <v>134673.18483476166</v>
      </c>
      <c r="BN55" s="189">
        <v>20</v>
      </c>
      <c r="BO55" s="190">
        <v>240</v>
      </c>
      <c r="BP55" s="190">
        <v>30</v>
      </c>
      <c r="BQ55" s="190">
        <v>100</v>
      </c>
      <c r="BR55" s="190">
        <v>-360</v>
      </c>
      <c r="BS55" s="209">
        <v>15520</v>
      </c>
      <c r="BT55" s="210">
        <v>12260</v>
      </c>
      <c r="BU55" s="210">
        <v>1060</v>
      </c>
      <c r="BV55" s="210">
        <v>1120</v>
      </c>
      <c r="BW55" s="210">
        <v>750</v>
      </c>
      <c r="BX55" s="210">
        <v>663904.59564503329</v>
      </c>
      <c r="BY55" s="211">
        <v>15070</v>
      </c>
      <c r="BZ55" s="211">
        <v>11760</v>
      </c>
      <c r="CA55" s="211">
        <v>600</v>
      </c>
      <c r="CB55" s="211">
        <v>1430</v>
      </c>
      <c r="CC55" s="211">
        <v>950</v>
      </c>
      <c r="CD55" s="211">
        <v>275783.48645356309</v>
      </c>
      <c r="CE55" s="209">
        <v>440</v>
      </c>
      <c r="CF55" s="210">
        <v>500</v>
      </c>
      <c r="CG55" s="210">
        <v>470</v>
      </c>
      <c r="CH55" s="210">
        <v>-310</v>
      </c>
      <c r="CI55" s="210">
        <v>-190</v>
      </c>
      <c r="CJ55" s="189">
        <v>4630</v>
      </c>
      <c r="CK55" s="190">
        <v>4060</v>
      </c>
      <c r="CL55" s="190">
        <v>630</v>
      </c>
      <c r="CM55" s="190">
        <v>440</v>
      </c>
      <c r="CN55" s="190">
        <v>230</v>
      </c>
      <c r="CO55" s="190">
        <v>663904.59564503329</v>
      </c>
      <c r="CP55" s="191">
        <v>4750</v>
      </c>
      <c r="CQ55" s="191">
        <v>3990</v>
      </c>
      <c r="CR55" s="191">
        <v>800</v>
      </c>
      <c r="CS55" s="191">
        <v>450</v>
      </c>
      <c r="CT55" s="191">
        <v>240</v>
      </c>
      <c r="CU55" s="191">
        <v>142892.30751900357</v>
      </c>
      <c r="CV55" s="189">
        <v>-120</v>
      </c>
      <c r="CW55" s="190">
        <v>70</v>
      </c>
      <c r="CX55" s="190">
        <v>-170</v>
      </c>
      <c r="CY55" s="190">
        <v>-10</v>
      </c>
      <c r="CZ55" s="190">
        <v>-10</v>
      </c>
      <c r="DA55" s="209">
        <v>2180</v>
      </c>
      <c r="DB55" s="210">
        <v>2200</v>
      </c>
      <c r="DC55" s="210">
        <v>-230</v>
      </c>
      <c r="DD55" s="210">
        <v>740</v>
      </c>
      <c r="DE55" s="210">
        <v>-100</v>
      </c>
      <c r="DF55" s="210">
        <v>663904.59564503329</v>
      </c>
      <c r="DG55" s="211">
        <v>2360</v>
      </c>
      <c r="DH55" s="211">
        <v>2540</v>
      </c>
      <c r="DI55" s="211">
        <v>-290</v>
      </c>
      <c r="DJ55" s="211">
        <v>670</v>
      </c>
      <c r="DK55" s="211">
        <v>-130</v>
      </c>
      <c r="DL55" s="211">
        <v>66263.174270135234</v>
      </c>
      <c r="DM55" s="209">
        <v>-190</v>
      </c>
      <c r="DN55" s="210">
        <v>-340</v>
      </c>
      <c r="DO55" s="210">
        <v>60</v>
      </c>
      <c r="DP55" s="210">
        <v>70</v>
      </c>
      <c r="DQ55" s="210">
        <v>30</v>
      </c>
    </row>
    <row r="56" spans="1:122" s="225" customFormat="1" ht="13.2">
      <c r="A56" s="256" t="s">
        <v>161</v>
      </c>
      <c r="B56" s="257">
        <v>28610</v>
      </c>
      <c r="C56" s="220">
        <v>23270</v>
      </c>
      <c r="D56" s="220">
        <v>2490</v>
      </c>
      <c r="E56" s="220">
        <v>2490</v>
      </c>
      <c r="F56" s="220">
        <v>390</v>
      </c>
      <c r="G56" s="220">
        <v>665663.24482616421</v>
      </c>
      <c r="H56" s="219">
        <v>29720</v>
      </c>
      <c r="I56" s="221">
        <v>23210</v>
      </c>
      <c r="J56" s="221">
        <v>2180</v>
      </c>
      <c r="K56" s="221">
        <v>3540</v>
      </c>
      <c r="L56" s="222">
        <v>760</v>
      </c>
      <c r="M56" s="222">
        <v>662088.96332442621</v>
      </c>
      <c r="N56" s="219">
        <v>-1100</v>
      </c>
      <c r="O56" s="220">
        <v>60</v>
      </c>
      <c r="P56" s="220">
        <v>310</v>
      </c>
      <c r="Q56" s="220">
        <v>-1050</v>
      </c>
      <c r="R56" s="223">
        <v>-380</v>
      </c>
      <c r="S56" s="224">
        <v>3574.2815017379999</v>
      </c>
      <c r="T56" s="219">
        <v>1050</v>
      </c>
      <c r="U56" s="220">
        <v>630</v>
      </c>
      <c r="V56" s="220">
        <v>100</v>
      </c>
      <c r="W56" s="220">
        <v>280</v>
      </c>
      <c r="X56" s="220">
        <v>110</v>
      </c>
      <c r="Y56" s="220">
        <v>20592.283458559941</v>
      </c>
      <c r="Z56" s="219">
        <v>940</v>
      </c>
      <c r="AA56" s="221">
        <v>640</v>
      </c>
      <c r="AB56" s="221">
        <v>90</v>
      </c>
      <c r="AC56" s="221">
        <v>150</v>
      </c>
      <c r="AD56" s="222">
        <v>100</v>
      </c>
      <c r="AE56" s="222">
        <v>20577.542741482943</v>
      </c>
      <c r="AF56" s="219">
        <v>110</v>
      </c>
      <c r="AG56" s="220">
        <v>-10</v>
      </c>
      <c r="AH56" s="220">
        <v>0</v>
      </c>
      <c r="AI56" s="220">
        <v>130</v>
      </c>
      <c r="AJ56" s="223">
        <v>20</v>
      </c>
      <c r="AK56" s="219">
        <v>550</v>
      </c>
      <c r="AL56" s="220">
        <v>340</v>
      </c>
      <c r="AM56" s="220">
        <v>0</v>
      </c>
      <c r="AN56" s="220">
        <v>70</v>
      </c>
      <c r="AO56" s="220">
        <v>90</v>
      </c>
      <c r="AP56" s="220">
        <v>665663.24482616421</v>
      </c>
      <c r="AQ56" s="219">
        <v>420</v>
      </c>
      <c r="AR56" s="221">
        <v>270</v>
      </c>
      <c r="AS56" s="221">
        <v>-20</v>
      </c>
      <c r="AT56" s="258">
        <v>50</v>
      </c>
      <c r="AU56" s="258">
        <v>70</v>
      </c>
      <c r="AV56" s="258">
        <v>20318.754491428823</v>
      </c>
      <c r="AW56" s="257">
        <v>140</v>
      </c>
      <c r="AX56" s="259">
        <v>80</v>
      </c>
      <c r="AY56" s="259">
        <v>20</v>
      </c>
      <c r="AZ56" s="259">
        <v>20</v>
      </c>
      <c r="BA56" s="259">
        <v>20</v>
      </c>
      <c r="BB56" s="257">
        <v>9020</v>
      </c>
      <c r="BC56" s="259">
        <v>7610</v>
      </c>
      <c r="BD56" s="259">
        <v>590</v>
      </c>
      <c r="BE56" s="259">
        <v>810</v>
      </c>
      <c r="BF56" s="259">
        <v>-80</v>
      </c>
      <c r="BG56" s="259">
        <v>665663.24482616421</v>
      </c>
      <c r="BH56" s="258">
        <v>9310</v>
      </c>
      <c r="BI56" s="258">
        <v>7580</v>
      </c>
      <c r="BJ56" s="258">
        <v>660</v>
      </c>
      <c r="BK56" s="258">
        <v>760</v>
      </c>
      <c r="BL56" s="258">
        <v>220</v>
      </c>
      <c r="BM56" s="258">
        <v>135429.42665000615</v>
      </c>
      <c r="BN56" s="257">
        <v>-290</v>
      </c>
      <c r="BO56" s="259">
        <v>30</v>
      </c>
      <c r="BP56" s="259">
        <v>-70</v>
      </c>
      <c r="BQ56" s="259">
        <v>40</v>
      </c>
      <c r="BR56" s="259">
        <v>-310</v>
      </c>
      <c r="BS56" s="257">
        <v>11560</v>
      </c>
      <c r="BT56" s="259">
        <v>9880</v>
      </c>
      <c r="BU56" s="259">
        <v>1090</v>
      </c>
      <c r="BV56" s="259">
        <v>570</v>
      </c>
      <c r="BW56" s="259">
        <v>170</v>
      </c>
      <c r="BX56" s="259">
        <v>665663.24482616421</v>
      </c>
      <c r="BY56" s="258">
        <v>12310</v>
      </c>
      <c r="BZ56" s="258">
        <v>9670</v>
      </c>
      <c r="CA56" s="258">
        <v>770</v>
      </c>
      <c r="CB56" s="258">
        <v>1650</v>
      </c>
      <c r="CC56" s="258">
        <v>330</v>
      </c>
      <c r="CD56" s="258">
        <v>275875.97186996375</v>
      </c>
      <c r="CE56" s="257">
        <v>-750</v>
      </c>
      <c r="CF56" s="259">
        <v>220</v>
      </c>
      <c r="CG56" s="259">
        <v>330</v>
      </c>
      <c r="CH56" s="259">
        <v>-1090</v>
      </c>
      <c r="CI56" s="259">
        <v>-170</v>
      </c>
      <c r="CJ56" s="257">
        <v>4730</v>
      </c>
      <c r="CK56" s="259">
        <v>3090</v>
      </c>
      <c r="CL56" s="259">
        <v>760</v>
      </c>
      <c r="CM56" s="259">
        <v>470</v>
      </c>
      <c r="CN56" s="259">
        <v>310</v>
      </c>
      <c r="CO56" s="259">
        <v>665663.24482616421</v>
      </c>
      <c r="CP56" s="258">
        <v>4790</v>
      </c>
      <c r="CQ56" s="258">
        <v>3260</v>
      </c>
      <c r="CR56" s="258">
        <v>730</v>
      </c>
      <c r="CS56" s="258">
        <v>480</v>
      </c>
      <c r="CT56" s="258">
        <v>210</v>
      </c>
      <c r="CU56" s="258">
        <v>143183.38132497578</v>
      </c>
      <c r="CV56" s="257">
        <v>-60</v>
      </c>
      <c r="CW56" s="259">
        <v>-170</v>
      </c>
      <c r="CX56" s="259">
        <v>30</v>
      </c>
      <c r="CY56" s="259">
        <v>-10</v>
      </c>
      <c r="CZ56" s="259">
        <v>90</v>
      </c>
      <c r="DA56" s="257">
        <v>1700</v>
      </c>
      <c r="DB56" s="259">
        <v>1710</v>
      </c>
      <c r="DC56" s="259">
        <v>-40</v>
      </c>
      <c r="DD56" s="259">
        <v>300</v>
      </c>
      <c r="DE56" s="259">
        <v>-200</v>
      </c>
      <c r="DF56" s="259">
        <v>665663.24482616421</v>
      </c>
      <c r="DG56" s="258">
        <v>1950</v>
      </c>
      <c r="DH56" s="258">
        <v>1790</v>
      </c>
      <c r="DI56" s="258">
        <v>-60</v>
      </c>
      <c r="DJ56" s="258">
        <v>450</v>
      </c>
      <c r="DK56" s="258">
        <v>-170</v>
      </c>
      <c r="DL56" s="258">
        <v>66703.8862465688</v>
      </c>
      <c r="DM56" s="257">
        <v>-250</v>
      </c>
      <c r="DN56" s="259">
        <v>-80</v>
      </c>
      <c r="DO56" s="259">
        <v>10</v>
      </c>
      <c r="DP56" s="259">
        <v>-150</v>
      </c>
      <c r="DQ56" s="259">
        <v>-30</v>
      </c>
      <c r="DR56" s="260">
        <v>-3.8448095071653268E-2</v>
      </c>
    </row>
    <row r="57" spans="1:122" s="59" customFormat="1" ht="13.2">
      <c r="A57" s="56" t="s">
        <v>162</v>
      </c>
      <c r="B57" s="209">
        <v>30010</v>
      </c>
      <c r="C57" s="205">
        <v>23430</v>
      </c>
      <c r="D57" s="205">
        <v>1840</v>
      </c>
      <c r="E57" s="205">
        <v>2960</v>
      </c>
      <c r="F57" s="205">
        <v>1260</v>
      </c>
      <c r="G57" s="205">
        <v>666489.55725265376</v>
      </c>
      <c r="H57" s="204">
        <v>31350</v>
      </c>
      <c r="I57" s="206">
        <v>24020</v>
      </c>
      <c r="J57" s="206">
        <v>2530</v>
      </c>
      <c r="K57" s="206">
        <v>3660</v>
      </c>
      <c r="L57" s="207">
        <v>590</v>
      </c>
      <c r="M57" s="207">
        <v>663332.94331154972</v>
      </c>
      <c r="N57" s="204">
        <v>-1340</v>
      </c>
      <c r="O57" s="205">
        <v>-590</v>
      </c>
      <c r="P57" s="205">
        <v>-690</v>
      </c>
      <c r="Q57" s="205">
        <v>-700</v>
      </c>
      <c r="R57" s="208">
        <v>680</v>
      </c>
      <c r="S57" s="97">
        <v>3156.6139411039999</v>
      </c>
      <c r="T57" s="184">
        <v>1530</v>
      </c>
      <c r="U57" s="185">
        <v>870</v>
      </c>
      <c r="V57" s="185">
        <v>80</v>
      </c>
      <c r="W57" s="185">
        <v>410</v>
      </c>
      <c r="X57" s="185">
        <v>80</v>
      </c>
      <c r="Y57" s="185">
        <v>20574.189020520862</v>
      </c>
      <c r="Z57" s="184">
        <v>920</v>
      </c>
      <c r="AA57" s="186">
        <v>630</v>
      </c>
      <c r="AB57" s="186">
        <v>80</v>
      </c>
      <c r="AC57" s="186">
        <v>180</v>
      </c>
      <c r="AD57" s="187">
        <v>-30</v>
      </c>
      <c r="AE57" s="187">
        <v>20558.512016275861</v>
      </c>
      <c r="AF57" s="184">
        <v>610</v>
      </c>
      <c r="AG57" s="185">
        <v>240</v>
      </c>
      <c r="AH57" s="185">
        <v>0</v>
      </c>
      <c r="AI57" s="185">
        <v>230</v>
      </c>
      <c r="AJ57" s="188">
        <v>110</v>
      </c>
      <c r="AK57" s="204">
        <v>-40</v>
      </c>
      <c r="AL57" s="205">
        <v>130</v>
      </c>
      <c r="AM57" s="205">
        <v>-180</v>
      </c>
      <c r="AN57" s="205">
        <v>50</v>
      </c>
      <c r="AO57" s="205">
        <v>-10</v>
      </c>
      <c r="AP57" s="205">
        <v>666489.55725265376</v>
      </c>
      <c r="AQ57" s="204">
        <v>-70</v>
      </c>
      <c r="AR57" s="206">
        <v>100</v>
      </c>
      <c r="AS57" s="206">
        <v>-150</v>
      </c>
      <c r="AT57" s="211">
        <v>50</v>
      </c>
      <c r="AU57" s="211">
        <v>-30</v>
      </c>
      <c r="AV57" s="211">
        <v>20171.829129540525</v>
      </c>
      <c r="AW57" s="209">
        <v>30</v>
      </c>
      <c r="AX57" s="210">
        <v>40</v>
      </c>
      <c r="AY57" s="210">
        <v>-20</v>
      </c>
      <c r="AZ57" s="210">
        <v>0</v>
      </c>
      <c r="BA57" s="210">
        <v>20</v>
      </c>
      <c r="BB57" s="189">
        <v>8970</v>
      </c>
      <c r="BC57" s="190">
        <v>7900</v>
      </c>
      <c r="BD57" s="190">
        <v>160</v>
      </c>
      <c r="BE57" s="190">
        <v>870</v>
      </c>
      <c r="BF57" s="190">
        <v>10</v>
      </c>
      <c r="BG57" s="190">
        <v>666489.55725265376</v>
      </c>
      <c r="BH57" s="191">
        <v>9040</v>
      </c>
      <c r="BI57" s="191">
        <v>7890</v>
      </c>
      <c r="BJ57" s="191">
        <v>330</v>
      </c>
      <c r="BK57" s="191">
        <v>810</v>
      </c>
      <c r="BL57" s="191">
        <v>-30</v>
      </c>
      <c r="BM57" s="191">
        <v>135739.15804909295</v>
      </c>
      <c r="BN57" s="189">
        <v>-60</v>
      </c>
      <c r="BO57" s="190">
        <v>10</v>
      </c>
      <c r="BP57" s="190">
        <v>-180</v>
      </c>
      <c r="BQ57" s="190">
        <v>60</v>
      </c>
      <c r="BR57" s="190">
        <v>40</v>
      </c>
      <c r="BS57" s="209">
        <v>12550</v>
      </c>
      <c r="BT57" s="210">
        <v>9320</v>
      </c>
      <c r="BU57" s="210">
        <v>1250</v>
      </c>
      <c r="BV57" s="210">
        <v>620</v>
      </c>
      <c r="BW57" s="210">
        <v>1110</v>
      </c>
      <c r="BX57" s="210">
        <v>666489.55725265376</v>
      </c>
      <c r="BY57" s="211">
        <v>14010</v>
      </c>
      <c r="BZ57" s="211">
        <v>9730</v>
      </c>
      <c r="CA57" s="211">
        <v>1460</v>
      </c>
      <c r="CB57" s="211">
        <v>1600</v>
      </c>
      <c r="CC57" s="211">
        <v>930</v>
      </c>
      <c r="CD57" s="211">
        <v>276690.39072634024</v>
      </c>
      <c r="CE57" s="209">
        <v>-1460</v>
      </c>
      <c r="CF57" s="210">
        <v>-420</v>
      </c>
      <c r="CG57" s="210">
        <v>-220</v>
      </c>
      <c r="CH57" s="210">
        <v>-980</v>
      </c>
      <c r="CI57" s="210">
        <v>180</v>
      </c>
      <c r="CJ57" s="189">
        <v>5980</v>
      </c>
      <c r="CK57" s="190">
        <v>4060</v>
      </c>
      <c r="CL57" s="190">
        <v>1030</v>
      </c>
      <c r="CM57" s="190">
        <v>680</v>
      </c>
      <c r="CN57" s="190">
        <v>180</v>
      </c>
      <c r="CO57" s="190">
        <v>666489.55725265376</v>
      </c>
      <c r="CP57" s="191">
        <v>5870</v>
      </c>
      <c r="CQ57" s="191">
        <v>4120</v>
      </c>
      <c r="CR57" s="191">
        <v>1260</v>
      </c>
      <c r="CS57" s="191">
        <v>590</v>
      </c>
      <c r="CT57" s="191">
        <v>-130</v>
      </c>
      <c r="CU57" s="191">
        <v>143566.66202277021</v>
      </c>
      <c r="CV57" s="189">
        <v>100</v>
      </c>
      <c r="CW57" s="190">
        <v>-60</v>
      </c>
      <c r="CX57" s="190">
        <v>-230</v>
      </c>
      <c r="CY57" s="190">
        <v>80</v>
      </c>
      <c r="CZ57" s="190">
        <v>320</v>
      </c>
      <c r="DA57" s="209">
        <v>1020</v>
      </c>
      <c r="DB57" s="210">
        <v>1150</v>
      </c>
      <c r="DC57" s="210">
        <v>-500</v>
      </c>
      <c r="DD57" s="210">
        <v>320</v>
      </c>
      <c r="DE57" s="210">
        <v>-100</v>
      </c>
      <c r="DF57" s="210">
        <v>666489.55725265376</v>
      </c>
      <c r="DG57" s="211">
        <v>1570</v>
      </c>
      <c r="DH57" s="211">
        <v>1550</v>
      </c>
      <c r="DI57" s="211">
        <v>-450</v>
      </c>
      <c r="DJ57" s="211">
        <v>410</v>
      </c>
      <c r="DK57" s="211">
        <v>-120</v>
      </c>
      <c r="DL57" s="211">
        <v>66606.391367529955</v>
      </c>
      <c r="DM57" s="209">
        <v>-550</v>
      </c>
      <c r="DN57" s="210">
        <v>-410</v>
      </c>
      <c r="DO57" s="210">
        <v>-50</v>
      </c>
      <c r="DP57" s="210">
        <v>-90</v>
      </c>
      <c r="DQ57" s="210">
        <v>20</v>
      </c>
      <c r="DR57" s="263"/>
    </row>
    <row r="58" spans="1:122" s="59" customFormat="1" ht="13.2">
      <c r="A58" s="56" t="s">
        <v>163</v>
      </c>
      <c r="B58" s="209">
        <v>19690</v>
      </c>
      <c r="C58" s="205">
        <v>14400</v>
      </c>
      <c r="D58" s="205">
        <v>2970</v>
      </c>
      <c r="E58" s="205">
        <v>3140</v>
      </c>
      <c r="F58" s="205">
        <v>10</v>
      </c>
      <c r="G58" s="205">
        <v>667533.50461548567</v>
      </c>
      <c r="H58" s="204">
        <v>21640</v>
      </c>
      <c r="I58" s="206">
        <v>15710</v>
      </c>
      <c r="J58" s="206">
        <v>3430</v>
      </c>
      <c r="K58" s="206">
        <v>3700</v>
      </c>
      <c r="L58" s="207">
        <v>-420</v>
      </c>
      <c r="M58" s="207">
        <v>664208.20632829668</v>
      </c>
      <c r="N58" s="204">
        <v>-1960</v>
      </c>
      <c r="O58" s="205">
        <v>-1300</v>
      </c>
      <c r="P58" s="205">
        <v>-460</v>
      </c>
      <c r="Q58" s="205">
        <v>-560</v>
      </c>
      <c r="R58" s="208">
        <v>430</v>
      </c>
      <c r="S58" s="97">
        <v>3325.2982871889999</v>
      </c>
      <c r="T58" s="184">
        <v>1340</v>
      </c>
      <c r="U58" s="185">
        <v>720</v>
      </c>
      <c r="V58" s="185">
        <v>180</v>
      </c>
      <c r="W58" s="185">
        <v>440</v>
      </c>
      <c r="X58" s="185">
        <v>20</v>
      </c>
      <c r="Y58" s="185">
        <v>20727.780203975268</v>
      </c>
      <c r="Z58" s="184">
        <v>440</v>
      </c>
      <c r="AA58" s="186">
        <v>250</v>
      </c>
      <c r="AB58" s="186">
        <v>180</v>
      </c>
      <c r="AC58" s="186">
        <v>110</v>
      </c>
      <c r="AD58" s="187">
        <v>-80</v>
      </c>
      <c r="AE58" s="187">
        <v>20710.511248250266</v>
      </c>
      <c r="AF58" s="184">
        <v>900</v>
      </c>
      <c r="AG58" s="185">
        <v>470</v>
      </c>
      <c r="AH58" s="185">
        <v>0</v>
      </c>
      <c r="AI58" s="185">
        <v>330</v>
      </c>
      <c r="AJ58" s="188">
        <v>100</v>
      </c>
      <c r="AK58" s="204">
        <v>-30</v>
      </c>
      <c r="AL58" s="205">
        <v>0</v>
      </c>
      <c r="AM58" s="205">
        <v>60</v>
      </c>
      <c r="AN58" s="205">
        <v>70</v>
      </c>
      <c r="AO58" s="205">
        <v>-90</v>
      </c>
      <c r="AP58" s="205">
        <v>667533.50461548567</v>
      </c>
      <c r="AQ58" s="204">
        <v>10</v>
      </c>
      <c r="AR58" s="206">
        <v>0</v>
      </c>
      <c r="AS58" s="206">
        <v>100</v>
      </c>
      <c r="AT58" s="211">
        <v>80</v>
      </c>
      <c r="AU58" s="211">
        <v>-100</v>
      </c>
      <c r="AV58" s="211">
        <v>20420.958605453889</v>
      </c>
      <c r="AW58" s="209">
        <v>-40</v>
      </c>
      <c r="AX58" s="210">
        <v>0</v>
      </c>
      <c r="AY58" s="210">
        <v>-40</v>
      </c>
      <c r="AZ58" s="210">
        <v>-20</v>
      </c>
      <c r="BA58" s="210">
        <v>10</v>
      </c>
      <c r="BB58" s="189">
        <v>4890</v>
      </c>
      <c r="BC58" s="190">
        <v>4500</v>
      </c>
      <c r="BD58" s="190">
        <v>-150</v>
      </c>
      <c r="BE58" s="190">
        <v>650</v>
      </c>
      <c r="BF58" s="190">
        <v>-120</v>
      </c>
      <c r="BG58" s="190">
        <v>667533.50461548567</v>
      </c>
      <c r="BH58" s="191">
        <v>5480</v>
      </c>
      <c r="BI58" s="191">
        <v>4900</v>
      </c>
      <c r="BJ58" s="191">
        <v>10</v>
      </c>
      <c r="BK58" s="191">
        <v>690</v>
      </c>
      <c r="BL58" s="191">
        <v>-140</v>
      </c>
      <c r="BM58" s="191">
        <v>135530.28643711712</v>
      </c>
      <c r="BN58" s="189">
        <v>-590</v>
      </c>
      <c r="BO58" s="190">
        <v>-400</v>
      </c>
      <c r="BP58" s="190">
        <v>-160</v>
      </c>
      <c r="BQ58" s="190">
        <v>-40</v>
      </c>
      <c r="BR58" s="190">
        <v>20</v>
      </c>
      <c r="BS58" s="209">
        <v>9930</v>
      </c>
      <c r="BT58" s="210">
        <v>6440</v>
      </c>
      <c r="BU58" s="210">
        <v>1710</v>
      </c>
      <c r="BV58" s="210">
        <v>1200</v>
      </c>
      <c r="BW58" s="210">
        <v>770</v>
      </c>
      <c r="BX58" s="210">
        <v>667533.50461548567</v>
      </c>
      <c r="BY58" s="211">
        <v>10940</v>
      </c>
      <c r="BZ58" s="211">
        <v>7170</v>
      </c>
      <c r="CA58" s="211">
        <v>1750</v>
      </c>
      <c r="CB58" s="211">
        <v>1790</v>
      </c>
      <c r="CC58" s="211">
        <v>400</v>
      </c>
      <c r="CD58" s="211">
        <v>277209.22676123178</v>
      </c>
      <c r="CE58" s="209">
        <v>-1010</v>
      </c>
      <c r="CF58" s="210">
        <v>-730</v>
      </c>
      <c r="CG58" s="210">
        <v>-40</v>
      </c>
      <c r="CH58" s="210">
        <v>-590</v>
      </c>
      <c r="CI58" s="210">
        <v>370</v>
      </c>
      <c r="CJ58" s="189">
        <v>3260</v>
      </c>
      <c r="CK58" s="190">
        <v>1880</v>
      </c>
      <c r="CL58" s="190">
        <v>1010</v>
      </c>
      <c r="CM58" s="190">
        <v>730</v>
      </c>
      <c r="CN58" s="190">
        <v>-250</v>
      </c>
      <c r="CO58" s="190">
        <v>667533.50461548567</v>
      </c>
      <c r="CP58" s="191">
        <v>3540</v>
      </c>
      <c r="CQ58" s="191">
        <v>1990</v>
      </c>
      <c r="CR58" s="191">
        <v>1190</v>
      </c>
      <c r="CS58" s="191">
        <v>720</v>
      </c>
      <c r="CT58" s="191">
        <v>-250</v>
      </c>
      <c r="CU58" s="191">
        <v>143683.79221135392</v>
      </c>
      <c r="CV58" s="189">
        <v>-290</v>
      </c>
      <c r="CW58" s="190">
        <v>-110</v>
      </c>
      <c r="CX58" s="190">
        <v>-180</v>
      </c>
      <c r="CY58" s="190">
        <v>10</v>
      </c>
      <c r="CZ58" s="190">
        <v>0</v>
      </c>
      <c r="DA58" s="209">
        <v>300</v>
      </c>
      <c r="DB58" s="210">
        <v>860</v>
      </c>
      <c r="DC58" s="210">
        <v>160</v>
      </c>
      <c r="DD58" s="210">
        <v>60</v>
      </c>
      <c r="DE58" s="210">
        <v>-310</v>
      </c>
      <c r="DF58" s="210">
        <v>667533.50461548567</v>
      </c>
      <c r="DG58" s="211">
        <v>1230</v>
      </c>
      <c r="DH58" s="211">
        <v>1410</v>
      </c>
      <c r="DI58" s="211">
        <v>200</v>
      </c>
      <c r="DJ58" s="211">
        <v>300</v>
      </c>
      <c r="DK58" s="211">
        <v>-240</v>
      </c>
      <c r="DL58" s="211">
        <v>66653.431064889737</v>
      </c>
      <c r="DM58" s="209">
        <v>-930</v>
      </c>
      <c r="DN58" s="210">
        <v>-540</v>
      </c>
      <c r="DO58" s="210">
        <v>-40</v>
      </c>
      <c r="DP58" s="210">
        <v>-250</v>
      </c>
      <c r="DQ58" s="210">
        <v>-70</v>
      </c>
    </row>
    <row r="59" spans="1:122" s="59" customFormat="1" ht="13.2">
      <c r="A59" s="56" t="s">
        <v>164</v>
      </c>
      <c r="B59" s="209">
        <v>21530</v>
      </c>
      <c r="C59" s="205">
        <v>12350</v>
      </c>
      <c r="D59" s="205">
        <v>7230</v>
      </c>
      <c r="E59" s="205">
        <v>3160</v>
      </c>
      <c r="F59" s="205">
        <v>-340</v>
      </c>
      <c r="G59" s="205">
        <v>671134.55573027534</v>
      </c>
      <c r="H59" s="204">
        <v>23780</v>
      </c>
      <c r="I59" s="206">
        <v>13830</v>
      </c>
      <c r="J59" s="206">
        <v>7170</v>
      </c>
      <c r="K59" s="206">
        <v>3940</v>
      </c>
      <c r="L59" s="207">
        <v>-300</v>
      </c>
      <c r="M59" s="207">
        <v>667640.98703177832</v>
      </c>
      <c r="N59" s="204">
        <v>-2250</v>
      </c>
      <c r="O59" s="205">
        <v>-1470</v>
      </c>
      <c r="P59" s="205">
        <v>60</v>
      </c>
      <c r="Q59" s="205">
        <v>-790</v>
      </c>
      <c r="R59" s="208">
        <v>-40</v>
      </c>
      <c r="S59" s="97">
        <v>3493.5686984969998</v>
      </c>
      <c r="T59" s="184">
        <v>1120</v>
      </c>
      <c r="U59" s="185">
        <v>980</v>
      </c>
      <c r="V59" s="185">
        <v>110</v>
      </c>
      <c r="W59" s="185">
        <v>280</v>
      </c>
      <c r="X59" s="185">
        <v>40</v>
      </c>
      <c r="Y59" s="185">
        <v>20641.079878412533</v>
      </c>
      <c r="Z59" s="184">
        <v>360</v>
      </c>
      <c r="AA59" s="186">
        <v>420</v>
      </c>
      <c r="AB59" s="186">
        <v>110</v>
      </c>
      <c r="AC59" s="186">
        <v>150</v>
      </c>
      <c r="AD59" s="187">
        <v>-40</v>
      </c>
      <c r="AE59" s="187">
        <v>20624.869061696532</v>
      </c>
      <c r="AF59" s="184">
        <v>760</v>
      </c>
      <c r="AG59" s="185">
        <v>560</v>
      </c>
      <c r="AH59" s="185">
        <v>0</v>
      </c>
      <c r="AI59" s="185">
        <v>130</v>
      </c>
      <c r="AJ59" s="188">
        <v>80</v>
      </c>
      <c r="AK59" s="204">
        <v>360</v>
      </c>
      <c r="AL59" s="205">
        <v>400</v>
      </c>
      <c r="AM59" s="205">
        <v>50</v>
      </c>
      <c r="AN59" s="205">
        <v>40</v>
      </c>
      <c r="AO59" s="205">
        <v>20</v>
      </c>
      <c r="AP59" s="205">
        <v>671134.55573027534</v>
      </c>
      <c r="AQ59" s="204">
        <v>390</v>
      </c>
      <c r="AR59" s="206">
        <v>430</v>
      </c>
      <c r="AS59" s="206">
        <v>30</v>
      </c>
      <c r="AT59" s="211">
        <v>70</v>
      </c>
      <c r="AU59" s="211">
        <v>10</v>
      </c>
      <c r="AV59" s="211">
        <v>20376.225341029294</v>
      </c>
      <c r="AW59" s="209">
        <v>-20</v>
      </c>
      <c r="AX59" s="210">
        <v>-30</v>
      </c>
      <c r="AY59" s="210">
        <v>20</v>
      </c>
      <c r="AZ59" s="210">
        <v>-30</v>
      </c>
      <c r="BA59" s="210">
        <v>20</v>
      </c>
      <c r="BB59" s="189">
        <v>5640</v>
      </c>
      <c r="BC59" s="190">
        <v>4060</v>
      </c>
      <c r="BD59" s="190">
        <v>1570</v>
      </c>
      <c r="BE59" s="190">
        <v>490</v>
      </c>
      <c r="BF59" s="190">
        <v>-470</v>
      </c>
      <c r="BG59" s="190">
        <v>671134.55573027534</v>
      </c>
      <c r="BH59" s="191">
        <v>6450</v>
      </c>
      <c r="BI59" s="191">
        <v>4350</v>
      </c>
      <c r="BJ59" s="191">
        <v>1700</v>
      </c>
      <c r="BK59" s="191">
        <v>640</v>
      </c>
      <c r="BL59" s="191">
        <v>-230</v>
      </c>
      <c r="BM59" s="191">
        <v>136371.35125367029</v>
      </c>
      <c r="BN59" s="189">
        <v>-810</v>
      </c>
      <c r="BO59" s="190">
        <v>-290</v>
      </c>
      <c r="BP59" s="190">
        <v>-130</v>
      </c>
      <c r="BQ59" s="190">
        <v>-150</v>
      </c>
      <c r="BR59" s="190">
        <v>-240</v>
      </c>
      <c r="BS59" s="209">
        <v>9980</v>
      </c>
      <c r="BT59" s="210">
        <v>4930</v>
      </c>
      <c r="BU59" s="210">
        <v>3190</v>
      </c>
      <c r="BV59" s="210">
        <v>1550</v>
      </c>
      <c r="BW59" s="210">
        <v>590</v>
      </c>
      <c r="BX59" s="210">
        <v>671134.55573027534</v>
      </c>
      <c r="BY59" s="211">
        <v>11260</v>
      </c>
      <c r="BZ59" s="211">
        <v>5900</v>
      </c>
      <c r="CA59" s="211">
        <v>3090</v>
      </c>
      <c r="CB59" s="211">
        <v>1970</v>
      </c>
      <c r="CC59" s="211">
        <v>580</v>
      </c>
      <c r="CD59" s="211">
        <v>278876.37175159995</v>
      </c>
      <c r="CE59" s="209">
        <v>-1280</v>
      </c>
      <c r="CF59" s="210">
        <v>-970</v>
      </c>
      <c r="CG59" s="210">
        <v>100</v>
      </c>
      <c r="CH59" s="210">
        <v>-430</v>
      </c>
      <c r="CI59" s="210">
        <v>10</v>
      </c>
      <c r="CJ59" s="189">
        <v>3360</v>
      </c>
      <c r="CK59" s="190">
        <v>1360</v>
      </c>
      <c r="CL59" s="190">
        <v>1640</v>
      </c>
      <c r="CM59" s="190">
        <v>770</v>
      </c>
      <c r="CN59" s="190">
        <v>-280</v>
      </c>
      <c r="CO59" s="190">
        <v>671134.55573027534</v>
      </c>
      <c r="CP59" s="191">
        <v>3590</v>
      </c>
      <c r="CQ59" s="191">
        <v>1780</v>
      </c>
      <c r="CR59" s="191">
        <v>1570</v>
      </c>
      <c r="CS59" s="191">
        <v>800</v>
      </c>
      <c r="CT59" s="191">
        <v>-430</v>
      </c>
      <c r="CU59" s="191">
        <v>144459.5501282365</v>
      </c>
      <c r="CV59" s="189">
        <v>-240</v>
      </c>
      <c r="CW59" s="190">
        <v>-420</v>
      </c>
      <c r="CX59" s="190">
        <v>70</v>
      </c>
      <c r="CY59" s="190">
        <v>-30</v>
      </c>
      <c r="CZ59" s="190">
        <v>150</v>
      </c>
      <c r="DA59" s="209">
        <v>1080</v>
      </c>
      <c r="DB59" s="210">
        <v>620</v>
      </c>
      <c r="DC59" s="210">
        <v>670</v>
      </c>
      <c r="DD59" s="210">
        <v>30</v>
      </c>
      <c r="DE59" s="210">
        <v>-240</v>
      </c>
      <c r="DF59" s="210">
        <v>671134.55573027534</v>
      </c>
      <c r="DG59" s="211">
        <v>1730</v>
      </c>
      <c r="DH59" s="211">
        <v>950</v>
      </c>
      <c r="DI59" s="211">
        <v>670</v>
      </c>
      <c r="DJ59" s="211">
        <v>310</v>
      </c>
      <c r="DK59" s="211">
        <v>-190</v>
      </c>
      <c r="DL59" s="211">
        <v>66932.619495545805</v>
      </c>
      <c r="DM59" s="209">
        <v>-650</v>
      </c>
      <c r="DN59" s="210">
        <v>-330</v>
      </c>
      <c r="DO59" s="210">
        <v>0</v>
      </c>
      <c r="DP59" s="210">
        <v>-280</v>
      </c>
      <c r="DQ59" s="210">
        <v>-60</v>
      </c>
    </row>
    <row r="60" spans="1:122" s="225" customFormat="1" ht="13.2">
      <c r="A60" s="256" t="s">
        <v>165</v>
      </c>
      <c r="B60" s="257">
        <v>16690</v>
      </c>
      <c r="C60" s="220">
        <v>6640</v>
      </c>
      <c r="D60" s="220">
        <v>8660</v>
      </c>
      <c r="E60" s="220">
        <v>3030</v>
      </c>
      <c r="F60" s="220">
        <v>-1200</v>
      </c>
      <c r="G60" s="220">
        <v>674319.82729704014</v>
      </c>
      <c r="H60" s="219">
        <v>17740</v>
      </c>
      <c r="I60" s="221">
        <v>7100</v>
      </c>
      <c r="J60" s="221">
        <v>8640</v>
      </c>
      <c r="K60" s="221">
        <v>3570</v>
      </c>
      <c r="L60" s="222">
        <v>-1140</v>
      </c>
      <c r="M60" s="222">
        <v>670733.8315783001</v>
      </c>
      <c r="N60" s="219">
        <v>-1040</v>
      </c>
      <c r="O60" s="220">
        <v>-450</v>
      </c>
      <c r="P60" s="220">
        <v>10</v>
      </c>
      <c r="Q60" s="220">
        <v>-530</v>
      </c>
      <c r="R60" s="223">
        <v>-60</v>
      </c>
      <c r="S60" s="224">
        <v>3585.99571874</v>
      </c>
      <c r="T60" s="219">
        <v>1200</v>
      </c>
      <c r="U60" s="220">
        <v>880</v>
      </c>
      <c r="V60" s="220">
        <v>180</v>
      </c>
      <c r="W60" s="220">
        <v>100</v>
      </c>
      <c r="X60" s="220">
        <v>20</v>
      </c>
      <c r="Y60" s="220">
        <v>20772.422612578059</v>
      </c>
      <c r="Z60" s="219">
        <v>250</v>
      </c>
      <c r="AA60" s="221">
        <v>60</v>
      </c>
      <c r="AB60" s="221">
        <v>180</v>
      </c>
      <c r="AC60" s="221">
        <v>20</v>
      </c>
      <c r="AD60" s="222">
        <v>-40</v>
      </c>
      <c r="AE60" s="222">
        <v>20753.410563101057</v>
      </c>
      <c r="AF60" s="219">
        <v>940</v>
      </c>
      <c r="AG60" s="220">
        <v>820</v>
      </c>
      <c r="AH60" s="220">
        <v>0</v>
      </c>
      <c r="AI60" s="220">
        <v>80</v>
      </c>
      <c r="AJ60" s="223">
        <v>60</v>
      </c>
      <c r="AK60" s="219">
        <v>10</v>
      </c>
      <c r="AL60" s="220">
        <v>-160</v>
      </c>
      <c r="AM60" s="220">
        <v>220</v>
      </c>
      <c r="AN60" s="220">
        <v>20</v>
      </c>
      <c r="AO60" s="220">
        <v>20</v>
      </c>
      <c r="AP60" s="220">
        <v>674319.82729704014</v>
      </c>
      <c r="AQ60" s="219">
        <v>-30</v>
      </c>
      <c r="AR60" s="221">
        <v>-190</v>
      </c>
      <c r="AS60" s="221">
        <v>240</v>
      </c>
      <c r="AT60" s="258">
        <v>30</v>
      </c>
      <c r="AU60" s="258">
        <v>-10</v>
      </c>
      <c r="AV60" s="258">
        <v>20557.15386317069</v>
      </c>
      <c r="AW60" s="257">
        <v>30</v>
      </c>
      <c r="AX60" s="259">
        <v>30</v>
      </c>
      <c r="AY60" s="259">
        <v>-20</v>
      </c>
      <c r="AZ60" s="259">
        <v>-20</v>
      </c>
      <c r="BA60" s="259">
        <v>30</v>
      </c>
      <c r="BB60" s="257">
        <v>3190</v>
      </c>
      <c r="BC60" s="259">
        <v>2650</v>
      </c>
      <c r="BD60" s="259">
        <v>1420</v>
      </c>
      <c r="BE60" s="259">
        <v>290</v>
      </c>
      <c r="BF60" s="259">
        <v>-1150</v>
      </c>
      <c r="BG60" s="259">
        <v>674319.82729704014</v>
      </c>
      <c r="BH60" s="258">
        <v>4240</v>
      </c>
      <c r="BI60" s="258">
        <v>3080</v>
      </c>
      <c r="BJ60" s="258">
        <v>1450</v>
      </c>
      <c r="BK60" s="258">
        <v>430</v>
      </c>
      <c r="BL60" s="258">
        <v>-700</v>
      </c>
      <c r="BM60" s="258">
        <v>136881.67412119848</v>
      </c>
      <c r="BN60" s="257">
        <v>-1050</v>
      </c>
      <c r="BO60" s="259">
        <v>-430</v>
      </c>
      <c r="BP60" s="259">
        <v>-30</v>
      </c>
      <c r="BQ60" s="259">
        <v>-130</v>
      </c>
      <c r="BR60" s="259">
        <v>-450</v>
      </c>
      <c r="BS60" s="257">
        <v>9710</v>
      </c>
      <c r="BT60" s="259">
        <v>2720</v>
      </c>
      <c r="BU60" s="259">
        <v>4450</v>
      </c>
      <c r="BV60" s="259">
        <v>1940</v>
      </c>
      <c r="BW60" s="259">
        <v>610</v>
      </c>
      <c r="BX60" s="259">
        <v>674319.82729704014</v>
      </c>
      <c r="BY60" s="258">
        <v>10020</v>
      </c>
      <c r="BZ60" s="258">
        <v>3050</v>
      </c>
      <c r="CA60" s="258">
        <v>4380</v>
      </c>
      <c r="CB60" s="258">
        <v>2080</v>
      </c>
      <c r="CC60" s="258">
        <v>540</v>
      </c>
      <c r="CD60" s="258">
        <v>280254.26879515342</v>
      </c>
      <c r="CE60" s="257">
        <v>-300</v>
      </c>
      <c r="CF60" s="259">
        <v>-330</v>
      </c>
      <c r="CG60" s="259">
        <v>70</v>
      </c>
      <c r="CH60" s="259">
        <v>-130</v>
      </c>
      <c r="CI60" s="259">
        <v>70</v>
      </c>
      <c r="CJ60" s="257">
        <v>2390</v>
      </c>
      <c r="CK60" s="259">
        <v>710</v>
      </c>
      <c r="CL60" s="259">
        <v>1710</v>
      </c>
      <c r="CM60" s="259">
        <v>690</v>
      </c>
      <c r="CN60" s="259">
        <v>-440</v>
      </c>
      <c r="CO60" s="259">
        <v>674319.82729704014</v>
      </c>
      <c r="CP60" s="258">
        <v>2400</v>
      </c>
      <c r="CQ60" s="258">
        <v>830</v>
      </c>
      <c r="CR60" s="258">
        <v>1760</v>
      </c>
      <c r="CS60" s="258">
        <v>740</v>
      </c>
      <c r="CT60" s="258">
        <v>-660</v>
      </c>
      <c r="CU60" s="258">
        <v>144940.53271103228</v>
      </c>
      <c r="CV60" s="257">
        <v>-20</v>
      </c>
      <c r="CW60" s="259">
        <v>-120</v>
      </c>
      <c r="CX60" s="259">
        <v>-40</v>
      </c>
      <c r="CY60" s="259">
        <v>-50</v>
      </c>
      <c r="CZ60" s="259">
        <v>230</v>
      </c>
      <c r="DA60" s="257">
        <v>200</v>
      </c>
      <c r="DB60" s="259">
        <v>-140</v>
      </c>
      <c r="DC60" s="259">
        <v>670</v>
      </c>
      <c r="DD60" s="259">
        <v>-10</v>
      </c>
      <c r="DE60" s="259">
        <v>-270</v>
      </c>
      <c r="DF60" s="259">
        <v>674319.82729704014</v>
      </c>
      <c r="DG60" s="258">
        <v>850</v>
      </c>
      <c r="DH60" s="258">
        <v>260</v>
      </c>
      <c r="DI60" s="258">
        <v>640</v>
      </c>
      <c r="DJ60" s="258">
        <v>270</v>
      </c>
      <c r="DK60" s="258">
        <v>-260</v>
      </c>
      <c r="DL60" s="258">
        <v>67346.791524644068</v>
      </c>
      <c r="DM60" s="257">
        <v>-650</v>
      </c>
      <c r="DN60" s="259">
        <v>-410</v>
      </c>
      <c r="DO60" s="259">
        <v>30</v>
      </c>
      <c r="DP60" s="259">
        <v>-280</v>
      </c>
      <c r="DQ60" s="259">
        <v>0</v>
      </c>
      <c r="DR60" s="260">
        <v>-6.2312762133013781E-2</v>
      </c>
    </row>
    <row r="61" spans="1:122" s="59" customFormat="1" ht="13.2">
      <c r="A61" s="56"/>
      <c r="B61" s="209"/>
      <c r="C61" s="205"/>
      <c r="D61" s="205"/>
      <c r="E61" s="205"/>
      <c r="F61" s="205"/>
      <c r="G61" s="205"/>
      <c r="H61" s="204"/>
      <c r="I61" s="206"/>
      <c r="J61" s="206"/>
      <c r="K61" s="206"/>
      <c r="L61" s="207"/>
      <c r="M61" s="207"/>
      <c r="N61" s="204"/>
      <c r="O61" s="205"/>
      <c r="P61" s="205"/>
      <c r="Q61" s="205"/>
      <c r="R61" s="208"/>
      <c r="S61" s="97"/>
      <c r="T61" s="184"/>
      <c r="U61" s="185"/>
      <c r="V61" s="185"/>
      <c r="W61" s="185"/>
      <c r="X61" s="185"/>
      <c r="Y61" s="185"/>
      <c r="Z61" s="184"/>
      <c r="AA61" s="186"/>
      <c r="AB61" s="186"/>
      <c r="AC61" s="186"/>
      <c r="AD61" s="187"/>
      <c r="AE61" s="187"/>
      <c r="AF61" s="184"/>
      <c r="AG61" s="185"/>
      <c r="AH61" s="185"/>
      <c r="AI61" s="185"/>
      <c r="AJ61" s="188"/>
      <c r="AK61" s="204"/>
      <c r="AL61" s="205"/>
      <c r="AM61" s="205"/>
      <c r="AN61" s="205"/>
      <c r="AO61" s="205"/>
      <c r="AP61" s="205"/>
      <c r="AQ61" s="204"/>
      <c r="AR61" s="206"/>
      <c r="AS61" s="206"/>
      <c r="AT61" s="211"/>
      <c r="AU61" s="211"/>
      <c r="AV61" s="211"/>
      <c r="AW61" s="209"/>
      <c r="AX61" s="210"/>
      <c r="AY61" s="210"/>
      <c r="AZ61" s="210"/>
      <c r="BA61" s="210"/>
      <c r="BB61" s="189"/>
      <c r="BC61" s="190"/>
      <c r="BD61" s="190"/>
      <c r="BE61" s="190"/>
      <c r="BF61" s="190"/>
      <c r="BG61" s="190"/>
      <c r="BH61" s="191"/>
      <c r="BI61" s="191"/>
      <c r="BJ61" s="191"/>
      <c r="BK61" s="191"/>
      <c r="BL61" s="191"/>
      <c r="BM61" s="191"/>
      <c r="BN61" s="189"/>
      <c r="BO61" s="190"/>
      <c r="BP61" s="190"/>
      <c r="BQ61" s="190"/>
      <c r="BR61" s="190"/>
      <c r="BS61" s="209"/>
      <c r="BT61" s="210"/>
      <c r="BU61" s="210"/>
      <c r="BV61" s="210"/>
      <c r="BW61" s="210"/>
      <c r="BX61" s="210"/>
      <c r="BY61" s="211"/>
      <c r="BZ61" s="211"/>
      <c r="CA61" s="211"/>
      <c r="CB61" s="211"/>
      <c r="CC61" s="211"/>
      <c r="CD61" s="211"/>
      <c r="CE61" s="209"/>
      <c r="CF61" s="210"/>
      <c r="CG61" s="210"/>
      <c r="CH61" s="210"/>
      <c r="CI61" s="210"/>
      <c r="CJ61" s="189"/>
      <c r="CK61" s="190"/>
      <c r="CL61" s="190"/>
      <c r="CM61" s="190"/>
      <c r="CN61" s="190"/>
      <c r="CO61" s="190"/>
      <c r="CP61" s="191"/>
      <c r="CQ61" s="191"/>
      <c r="CR61" s="191"/>
      <c r="CS61" s="191"/>
      <c r="CT61" s="191"/>
      <c r="CU61" s="191"/>
      <c r="CV61" s="189"/>
      <c r="CW61" s="190"/>
      <c r="CX61" s="190"/>
      <c r="CY61" s="190"/>
      <c r="CZ61" s="190"/>
      <c r="DA61" s="209"/>
      <c r="DB61" s="210"/>
      <c r="DC61" s="210"/>
      <c r="DD61" s="210"/>
      <c r="DE61" s="210"/>
      <c r="DF61" s="210"/>
      <c r="DG61" s="211"/>
      <c r="DH61" s="211"/>
      <c r="DI61" s="211"/>
      <c r="DJ61" s="211"/>
      <c r="DK61" s="211"/>
      <c r="DL61" s="211"/>
      <c r="DM61" s="209"/>
      <c r="DN61" s="210"/>
      <c r="DO61" s="210"/>
      <c r="DP61" s="210"/>
      <c r="DQ61" s="210"/>
    </row>
    <row r="62" spans="1:122" s="59" customFormat="1" ht="13.2">
      <c r="A62" s="56"/>
      <c r="B62" s="209"/>
      <c r="C62" s="205"/>
      <c r="D62" s="205"/>
      <c r="E62" s="205"/>
      <c r="F62" s="205"/>
      <c r="G62" s="205"/>
      <c r="H62" s="204"/>
      <c r="I62" s="206"/>
      <c r="J62" s="206"/>
      <c r="K62" s="206"/>
      <c r="L62" s="207"/>
      <c r="M62" s="207"/>
      <c r="N62" s="204"/>
      <c r="O62" s="205"/>
      <c r="P62" s="205"/>
      <c r="Q62" s="205"/>
      <c r="R62" s="208"/>
      <c r="S62" s="97"/>
      <c r="T62" s="184"/>
      <c r="U62" s="185"/>
      <c r="V62" s="185"/>
      <c r="W62" s="185"/>
      <c r="X62" s="185"/>
      <c r="Y62" s="185"/>
      <c r="Z62" s="184"/>
      <c r="AA62" s="186"/>
      <c r="AB62" s="186"/>
      <c r="AC62" s="186"/>
      <c r="AD62" s="187"/>
      <c r="AE62" s="187"/>
      <c r="AF62" s="184"/>
      <c r="AG62" s="185"/>
      <c r="AH62" s="185"/>
      <c r="AI62" s="185"/>
      <c r="AJ62" s="188"/>
      <c r="AK62" s="204"/>
      <c r="AL62" s="205"/>
      <c r="AM62" s="205"/>
      <c r="AN62" s="205"/>
      <c r="AO62" s="205"/>
      <c r="AP62" s="205"/>
      <c r="AQ62" s="204"/>
      <c r="AR62" s="206"/>
      <c r="AS62" s="206"/>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1"/>
      <c r="DH62" s="211"/>
      <c r="DI62" s="211"/>
      <c r="DJ62" s="211"/>
      <c r="DK62" s="211"/>
      <c r="DL62" s="211"/>
      <c r="DM62" s="209"/>
      <c r="DN62" s="210"/>
      <c r="DO62" s="210"/>
      <c r="DP62" s="210"/>
      <c r="DQ62" s="210"/>
    </row>
    <row r="63" spans="1:122" s="59" customFormat="1" ht="13.2">
      <c r="A63" s="56"/>
      <c r="B63" s="209"/>
      <c r="C63" s="205"/>
      <c r="D63" s="205"/>
      <c r="E63" s="205"/>
      <c r="F63" s="205"/>
      <c r="G63" s="205"/>
      <c r="H63" s="204"/>
      <c r="I63" s="206"/>
      <c r="J63" s="206"/>
      <c r="K63" s="206"/>
      <c r="L63" s="207"/>
      <c r="M63" s="207"/>
      <c r="N63" s="204"/>
      <c r="O63" s="205"/>
      <c r="P63" s="205"/>
      <c r="Q63" s="205"/>
      <c r="R63" s="208"/>
      <c r="S63" s="97"/>
      <c r="T63" s="184"/>
      <c r="U63" s="185"/>
      <c r="V63" s="185"/>
      <c r="W63" s="185"/>
      <c r="X63" s="185"/>
      <c r="Y63" s="185"/>
      <c r="Z63" s="184"/>
      <c r="AA63" s="186"/>
      <c r="AB63" s="186"/>
      <c r="AC63" s="186"/>
      <c r="AD63" s="187"/>
      <c r="AE63" s="187"/>
      <c r="AF63" s="184"/>
      <c r="AG63" s="185"/>
      <c r="AH63" s="185"/>
      <c r="AI63" s="185"/>
      <c r="AJ63" s="188"/>
      <c r="AK63" s="204"/>
      <c r="AL63" s="205"/>
      <c r="AM63" s="205"/>
      <c r="AN63" s="205"/>
      <c r="AO63" s="205"/>
      <c r="AP63" s="205"/>
      <c r="AQ63" s="204"/>
      <c r="AR63" s="206"/>
      <c r="AS63" s="206"/>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2" s="59" customFormat="1" ht="13.2">
      <c r="A64" s="56"/>
      <c r="B64" s="209"/>
      <c r="C64" s="205"/>
      <c r="D64" s="205"/>
      <c r="E64" s="205"/>
      <c r="F64" s="205"/>
      <c r="G64" s="205"/>
      <c r="H64" s="204"/>
      <c r="I64" s="206"/>
      <c r="J64" s="206"/>
      <c r="K64" s="206"/>
      <c r="L64" s="207"/>
      <c r="M64" s="207"/>
      <c r="N64" s="204"/>
      <c r="O64" s="205"/>
      <c r="P64" s="205"/>
      <c r="Q64" s="205"/>
      <c r="R64" s="208"/>
      <c r="S64" s="97"/>
      <c r="T64" s="184"/>
      <c r="U64" s="185"/>
      <c r="V64" s="185"/>
      <c r="W64" s="185"/>
      <c r="X64" s="185"/>
      <c r="Y64" s="185"/>
      <c r="Z64" s="184"/>
      <c r="AA64" s="186"/>
      <c r="AB64" s="186"/>
      <c r="AC64" s="186"/>
      <c r="AD64" s="187"/>
      <c r="AE64" s="187"/>
      <c r="AF64" s="184"/>
      <c r="AG64" s="185"/>
      <c r="AH64" s="185"/>
      <c r="AI64" s="185"/>
      <c r="AJ64" s="188"/>
      <c r="AK64" s="204"/>
      <c r="AL64" s="205"/>
      <c r="AM64" s="205"/>
      <c r="AN64" s="205"/>
      <c r="AO64" s="205"/>
      <c r="AP64" s="205"/>
      <c r="AQ64" s="204"/>
      <c r="AR64" s="206"/>
      <c r="AS64" s="206"/>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05"/>
      <c r="D65" s="205"/>
      <c r="E65" s="205"/>
      <c r="F65" s="205"/>
      <c r="G65" s="205"/>
      <c r="H65" s="204"/>
      <c r="I65" s="206"/>
      <c r="J65" s="206"/>
      <c r="K65" s="206"/>
      <c r="L65" s="207"/>
      <c r="M65" s="207"/>
      <c r="N65" s="204"/>
      <c r="O65" s="205"/>
      <c r="P65" s="205"/>
      <c r="Q65" s="205"/>
      <c r="R65" s="208"/>
      <c r="S65" s="97"/>
      <c r="T65" s="184"/>
      <c r="U65" s="185"/>
      <c r="V65" s="185"/>
      <c r="W65" s="185"/>
      <c r="X65" s="185"/>
      <c r="Y65" s="185"/>
      <c r="Z65" s="184"/>
      <c r="AA65" s="186"/>
      <c r="AB65" s="186"/>
      <c r="AC65" s="186"/>
      <c r="AD65" s="187"/>
      <c r="AE65" s="187"/>
      <c r="AF65" s="184"/>
      <c r="AG65" s="185"/>
      <c r="AH65" s="185"/>
      <c r="AI65" s="185"/>
      <c r="AJ65" s="188"/>
      <c r="AK65" s="204"/>
      <c r="AL65" s="205"/>
      <c r="AM65" s="205"/>
      <c r="AN65" s="205"/>
      <c r="AO65" s="205"/>
      <c r="AP65" s="205"/>
      <c r="AQ65" s="204"/>
      <c r="AR65" s="206"/>
      <c r="AS65" s="206"/>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05"/>
      <c r="D66" s="205"/>
      <c r="E66" s="205"/>
      <c r="F66" s="205"/>
      <c r="G66" s="205"/>
      <c r="H66" s="204"/>
      <c r="I66" s="206"/>
      <c r="J66" s="206"/>
      <c r="K66" s="206"/>
      <c r="L66" s="207"/>
      <c r="M66" s="207"/>
      <c r="N66" s="204"/>
      <c r="O66" s="205"/>
      <c r="P66" s="205"/>
      <c r="Q66" s="205"/>
      <c r="R66" s="208"/>
      <c r="S66" s="97"/>
      <c r="T66" s="184"/>
      <c r="U66" s="185"/>
      <c r="V66" s="185"/>
      <c r="W66" s="185"/>
      <c r="X66" s="185"/>
      <c r="Y66" s="185"/>
      <c r="Z66" s="184"/>
      <c r="AA66" s="186"/>
      <c r="AB66" s="186"/>
      <c r="AC66" s="186"/>
      <c r="AD66" s="187"/>
      <c r="AE66" s="187"/>
      <c r="AF66" s="184"/>
      <c r="AG66" s="185"/>
      <c r="AH66" s="185"/>
      <c r="AI66" s="185"/>
      <c r="AJ66" s="188"/>
      <c r="AK66" s="204"/>
      <c r="AL66" s="205"/>
      <c r="AM66" s="205"/>
      <c r="AN66" s="205"/>
      <c r="AO66" s="205"/>
      <c r="AP66" s="205"/>
      <c r="AQ66" s="204"/>
      <c r="AR66" s="206"/>
      <c r="AS66" s="206"/>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row r="89" spans="1:121"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1"/>
      <c r="DH89" s="211"/>
      <c r="DI89" s="211"/>
      <c r="DJ89" s="211"/>
      <c r="DK89" s="211"/>
      <c r="DL89" s="211"/>
      <c r="DM89" s="209"/>
      <c r="DN89" s="210"/>
      <c r="DO89" s="210"/>
      <c r="DP89" s="210"/>
      <c r="DQ89" s="210"/>
    </row>
    <row r="90" spans="1:121"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1"/>
      <c r="DH90" s="211"/>
      <c r="DI90" s="211"/>
      <c r="DJ90" s="211"/>
      <c r="DK90" s="211"/>
      <c r="DL90" s="211"/>
      <c r="DM90" s="209"/>
      <c r="DN90" s="210"/>
      <c r="DO90" s="210"/>
      <c r="DP90" s="210"/>
      <c r="DQ90" s="210"/>
    </row>
    <row r="91" spans="1:121"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1"/>
      <c r="DH91" s="211"/>
      <c r="DI91" s="211"/>
      <c r="DJ91" s="211"/>
      <c r="DK91" s="211"/>
      <c r="DL91" s="211"/>
      <c r="DM91" s="209"/>
      <c r="DN91" s="210"/>
      <c r="DO91" s="210"/>
      <c r="DP91" s="210"/>
      <c r="DQ91" s="210"/>
    </row>
    <row r="92" spans="1:121"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1"/>
      <c r="DH92" s="211"/>
      <c r="DI92" s="211"/>
      <c r="DJ92" s="211"/>
      <c r="DK92" s="211"/>
      <c r="DL92" s="211"/>
      <c r="DM92" s="209"/>
      <c r="DN92" s="210"/>
      <c r="DO92" s="210"/>
      <c r="DP92" s="210"/>
      <c r="DQ92" s="210"/>
    </row>
    <row r="93" spans="1:121"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1"/>
      <c r="DH93" s="211"/>
      <c r="DI93" s="211"/>
      <c r="DJ93" s="211"/>
      <c r="DK93" s="211"/>
      <c r="DL93" s="211"/>
      <c r="DM93" s="209"/>
      <c r="DN93" s="210"/>
      <c r="DO93" s="210"/>
      <c r="DP93" s="210"/>
      <c r="DQ93" s="210"/>
    </row>
    <row r="94" spans="1:121"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1"/>
      <c r="DH94" s="211"/>
      <c r="DI94" s="211"/>
      <c r="DJ94" s="211"/>
      <c r="DK94" s="211"/>
      <c r="DL94" s="211"/>
      <c r="DM94" s="209"/>
      <c r="DN94" s="210"/>
      <c r="DO94" s="210"/>
      <c r="DP94" s="210"/>
      <c r="DQ94" s="210"/>
    </row>
    <row r="95" spans="1:121"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1"/>
      <c r="DH95" s="211"/>
      <c r="DI95" s="211"/>
      <c r="DJ95" s="211"/>
      <c r="DK95" s="211"/>
      <c r="DL95" s="211"/>
      <c r="DM95" s="209"/>
      <c r="DN95" s="210"/>
      <c r="DO95" s="210"/>
      <c r="DP95" s="210"/>
      <c r="DQ95" s="210"/>
    </row>
    <row r="96" spans="1:121"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1"/>
      <c r="DH96" s="211"/>
      <c r="DI96" s="211"/>
      <c r="DJ96" s="211"/>
      <c r="DK96" s="211"/>
      <c r="DL96" s="211"/>
      <c r="DM96" s="209"/>
      <c r="DN96" s="210"/>
      <c r="DO96" s="210"/>
      <c r="DP96" s="210"/>
      <c r="DQ96" s="210"/>
    </row>
    <row r="97" spans="1:121"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1"/>
      <c r="DH97" s="211"/>
      <c r="DI97" s="211"/>
      <c r="DJ97" s="211"/>
      <c r="DK97" s="211"/>
      <c r="DL97" s="211"/>
      <c r="DM97" s="209"/>
      <c r="DN97" s="210"/>
      <c r="DO97" s="210"/>
      <c r="DP97" s="210"/>
      <c r="DQ97" s="210"/>
    </row>
    <row r="98" spans="1:121"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1"/>
      <c r="DH98" s="211"/>
      <c r="DI98" s="211"/>
      <c r="DJ98" s="211"/>
      <c r="DK98" s="211"/>
      <c r="DL98" s="211"/>
      <c r="DM98" s="209"/>
      <c r="DN98" s="210"/>
      <c r="DO98" s="210"/>
      <c r="DP98" s="210"/>
      <c r="DQ98" s="210"/>
    </row>
    <row r="99" spans="1:121"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1"/>
      <c r="DH99" s="211"/>
      <c r="DI99" s="211"/>
      <c r="DJ99" s="211"/>
      <c r="DK99" s="211"/>
      <c r="DL99" s="211"/>
      <c r="DM99" s="209"/>
      <c r="DN99" s="210"/>
      <c r="DO99" s="210"/>
      <c r="DP99" s="210"/>
      <c r="DQ99" s="210"/>
    </row>
    <row r="100" spans="1:121"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1"/>
      <c r="DH100" s="211"/>
      <c r="DI100" s="211"/>
      <c r="DJ100" s="211"/>
      <c r="DK100" s="211"/>
      <c r="DL100" s="211"/>
      <c r="DM100" s="209"/>
      <c r="DN100" s="210"/>
      <c r="DO100" s="210"/>
      <c r="DP100" s="210"/>
      <c r="DQ100" s="210"/>
    </row>
    <row r="101" spans="1:121"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1"/>
      <c r="DH101" s="211"/>
      <c r="DI101" s="211"/>
      <c r="DJ101" s="211"/>
      <c r="DK101" s="211"/>
      <c r="DL101" s="211"/>
      <c r="DM101" s="209"/>
      <c r="DN101" s="210"/>
      <c r="DO101" s="210"/>
      <c r="DP101" s="210"/>
      <c r="DQ101" s="210"/>
    </row>
    <row r="102" spans="1:121"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1"/>
      <c r="DH102" s="211"/>
      <c r="DI102" s="211"/>
      <c r="DJ102" s="211"/>
      <c r="DK102" s="211"/>
      <c r="DL102" s="211"/>
      <c r="DM102" s="209"/>
      <c r="DN102" s="210"/>
      <c r="DO102" s="210"/>
      <c r="DP102" s="210"/>
      <c r="DQ102" s="210"/>
    </row>
    <row r="103" spans="1:121"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1"/>
      <c r="DH103" s="211"/>
      <c r="DI103" s="211"/>
      <c r="DJ103" s="211"/>
      <c r="DK103" s="211"/>
      <c r="DL103" s="211"/>
      <c r="DM103" s="209"/>
      <c r="DN103" s="210"/>
      <c r="DO103" s="210"/>
      <c r="DP103" s="210"/>
      <c r="DQ103" s="210"/>
    </row>
    <row r="104" spans="1:121"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1"/>
      <c r="DH104" s="211"/>
      <c r="DI104" s="211"/>
      <c r="DJ104" s="211"/>
      <c r="DK104" s="211"/>
      <c r="DL104" s="211"/>
      <c r="DM104" s="209"/>
      <c r="DN104" s="210"/>
      <c r="DO104" s="210"/>
      <c r="DP104" s="210"/>
      <c r="DQ104" s="210"/>
    </row>
    <row r="105" spans="1:121"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1"/>
      <c r="DH105" s="211"/>
      <c r="DI105" s="211"/>
      <c r="DJ105" s="211"/>
      <c r="DK105" s="211"/>
      <c r="DL105" s="211"/>
      <c r="DM105" s="209"/>
      <c r="DN105" s="210"/>
      <c r="DO105" s="210"/>
      <c r="DP105" s="210"/>
      <c r="DQ105" s="210"/>
    </row>
    <row r="106" spans="1:121"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1"/>
      <c r="DH106" s="211"/>
      <c r="DI106" s="211"/>
      <c r="DJ106" s="211"/>
      <c r="DK106" s="211"/>
      <c r="DL106" s="211"/>
      <c r="DM106" s="209"/>
      <c r="DN106" s="210"/>
      <c r="DO106" s="210"/>
      <c r="DP106" s="210"/>
      <c r="DQ106" s="210"/>
    </row>
    <row r="107" spans="1:121"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1"/>
      <c r="DH107" s="211"/>
      <c r="DI107" s="211"/>
      <c r="DJ107" s="211"/>
      <c r="DK107" s="211"/>
      <c r="DL107" s="211"/>
      <c r="DM107" s="209"/>
      <c r="DN107" s="210"/>
      <c r="DO107" s="210"/>
      <c r="DP107" s="210"/>
      <c r="DQ107" s="210"/>
    </row>
    <row r="108" spans="1:121"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1"/>
      <c r="DH108" s="211"/>
      <c r="DI108" s="211"/>
      <c r="DJ108" s="211"/>
      <c r="DK108" s="211"/>
      <c r="DL108" s="211"/>
      <c r="DM108" s="209"/>
      <c r="DN108" s="210"/>
      <c r="DO108" s="210"/>
      <c r="DP108" s="210"/>
      <c r="DQ108" s="210"/>
    </row>
    <row r="109" spans="1:121"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1"/>
      <c r="DH109" s="211"/>
      <c r="DI109" s="211"/>
      <c r="DJ109" s="211"/>
      <c r="DK109" s="211"/>
      <c r="DL109" s="211"/>
      <c r="DM109" s="209"/>
      <c r="DN109" s="210"/>
      <c r="DO109" s="210"/>
      <c r="DP109" s="210"/>
      <c r="DQ109" s="210"/>
    </row>
    <row r="110" spans="1:121"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1"/>
      <c r="DH110" s="211"/>
      <c r="DI110" s="211"/>
      <c r="DJ110" s="211"/>
      <c r="DK110" s="211"/>
      <c r="DL110" s="211"/>
      <c r="DM110" s="209"/>
      <c r="DN110" s="210"/>
      <c r="DO110" s="210"/>
      <c r="DP110" s="210"/>
      <c r="DQ110" s="210"/>
    </row>
    <row r="111" spans="1:121"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1"/>
      <c r="DH111" s="211"/>
      <c r="DI111" s="211"/>
      <c r="DJ111" s="211"/>
      <c r="DK111" s="211"/>
      <c r="DL111" s="211"/>
      <c r="DM111" s="209"/>
      <c r="DN111" s="210"/>
      <c r="DO111" s="210"/>
      <c r="DP111" s="210"/>
      <c r="DQ111" s="210"/>
    </row>
    <row r="112" spans="1:121"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1"/>
      <c r="DH112" s="211"/>
      <c r="DI112" s="211"/>
      <c r="DJ112" s="211"/>
      <c r="DK112" s="211"/>
      <c r="DL112" s="211"/>
      <c r="DM112" s="209"/>
      <c r="DN112" s="210"/>
      <c r="DO112" s="210"/>
      <c r="DP112" s="210"/>
      <c r="DQ112" s="210"/>
    </row>
    <row r="113" spans="1:121"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1"/>
      <c r="DH113" s="211"/>
      <c r="DI113" s="211"/>
      <c r="DJ113" s="211"/>
      <c r="DK113" s="211"/>
      <c r="DL113" s="211"/>
      <c r="DM113" s="209"/>
      <c r="DN113" s="210"/>
      <c r="DO113" s="210"/>
      <c r="DP113" s="210"/>
      <c r="DQ113" s="210"/>
    </row>
    <row r="114" spans="1:121"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1"/>
      <c r="DH114" s="211"/>
      <c r="DI114" s="211"/>
      <c r="DJ114" s="211"/>
      <c r="DK114" s="211"/>
      <c r="DL114" s="211"/>
      <c r="DM114" s="209"/>
      <c r="DN114" s="210"/>
      <c r="DO114" s="210"/>
      <c r="DP114" s="210"/>
      <c r="DQ114" s="210"/>
    </row>
    <row r="115" spans="1:121"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1"/>
      <c r="DH115" s="211"/>
      <c r="DI115" s="211"/>
      <c r="DJ115" s="211"/>
      <c r="DK115" s="211"/>
      <c r="DL115" s="211"/>
      <c r="DM115" s="209"/>
      <c r="DN115" s="210"/>
      <c r="DO115" s="210"/>
      <c r="DP115" s="210"/>
      <c r="DQ115" s="210"/>
    </row>
    <row r="116" spans="1:121"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1"/>
      <c r="DH116" s="211"/>
      <c r="DI116" s="211"/>
      <c r="DJ116" s="211"/>
      <c r="DK116" s="211"/>
      <c r="DL116" s="211"/>
      <c r="DM116" s="209"/>
      <c r="DN116" s="210"/>
      <c r="DO116" s="210"/>
      <c r="DP116" s="210"/>
      <c r="DQ116" s="210"/>
    </row>
    <row r="117" spans="1:121"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1"/>
      <c r="DH117" s="211"/>
      <c r="DI117" s="211"/>
      <c r="DJ117" s="211"/>
      <c r="DK117" s="211"/>
      <c r="DL117" s="211"/>
      <c r="DM117" s="209"/>
      <c r="DN117" s="210"/>
      <c r="DO117" s="210"/>
      <c r="DP117" s="210"/>
      <c r="DQ117" s="210"/>
    </row>
    <row r="118" spans="1:121"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1"/>
      <c r="DH118" s="211"/>
      <c r="DI118" s="211"/>
      <c r="DJ118" s="211"/>
      <c r="DK118" s="211"/>
      <c r="DL118" s="211"/>
      <c r="DM118" s="209"/>
      <c r="DN118" s="210"/>
      <c r="DO118" s="210"/>
      <c r="DP118" s="210"/>
      <c r="DQ118" s="210"/>
    </row>
    <row r="119" spans="1:121"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1"/>
      <c r="DH119" s="211"/>
      <c r="DI119" s="211"/>
      <c r="DJ119" s="211"/>
      <c r="DK119" s="211"/>
      <c r="DL119" s="211"/>
      <c r="DM119" s="209"/>
      <c r="DN119" s="210"/>
      <c r="DO119" s="210"/>
      <c r="DP119" s="210"/>
      <c r="DQ119" s="210"/>
    </row>
    <row r="120" spans="1:121"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1"/>
      <c r="DH120" s="211"/>
      <c r="DI120" s="211"/>
      <c r="DJ120" s="211"/>
      <c r="DK120" s="211"/>
      <c r="DL120" s="211"/>
      <c r="DM120" s="209"/>
      <c r="DN120" s="210"/>
      <c r="DO120" s="210"/>
      <c r="DP120" s="210"/>
      <c r="DQ120" s="210"/>
    </row>
    <row r="121" spans="1:121"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1"/>
      <c r="DH121" s="211"/>
      <c r="DI121" s="211"/>
      <c r="DJ121" s="211"/>
      <c r="DK121" s="211"/>
      <c r="DL121" s="211"/>
      <c r="DM121" s="209"/>
      <c r="DN121" s="210"/>
      <c r="DO121" s="210"/>
      <c r="DP121" s="210"/>
      <c r="DQ121" s="210"/>
    </row>
    <row r="122" spans="1:121"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1"/>
      <c r="DH122" s="211"/>
      <c r="DI122" s="211"/>
      <c r="DJ122" s="211"/>
      <c r="DK122" s="211"/>
      <c r="DL122" s="211"/>
      <c r="DM122" s="209"/>
      <c r="DN122" s="210"/>
      <c r="DO122" s="210"/>
      <c r="DP122" s="210"/>
      <c r="DQ122" s="210"/>
    </row>
    <row r="123" spans="1:121" s="59" customFormat="1" ht="13.2">
      <c r="A123" s="56"/>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1"/>
      <c r="DH123" s="211"/>
      <c r="DI123" s="211"/>
      <c r="DJ123" s="211"/>
      <c r="DK123" s="211"/>
      <c r="DL123" s="211"/>
      <c r="DM123" s="209"/>
      <c r="DN123" s="210"/>
      <c r="DO123" s="210"/>
      <c r="DP123" s="210"/>
      <c r="DQ123" s="210"/>
    </row>
    <row r="124" spans="1:121" s="59" customFormat="1" ht="13.2">
      <c r="A124" s="56"/>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1"/>
      <c r="DH124" s="211"/>
      <c r="DI124" s="211"/>
      <c r="DJ124" s="211"/>
      <c r="DK124" s="211"/>
      <c r="DL124" s="211"/>
      <c r="DM124" s="209"/>
      <c r="DN124" s="210"/>
      <c r="DO124" s="210"/>
      <c r="DP124" s="210"/>
      <c r="DQ124" s="210"/>
    </row>
    <row r="125" spans="1:121" s="59" customFormat="1" ht="13.2">
      <c r="A125" s="56"/>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1"/>
      <c r="DH125" s="211"/>
      <c r="DI125" s="211"/>
      <c r="DJ125" s="211"/>
      <c r="DK125" s="211"/>
      <c r="DL125" s="211"/>
      <c r="DM125" s="209"/>
      <c r="DN125" s="210"/>
      <c r="DO125" s="210"/>
      <c r="DP125" s="210"/>
      <c r="DQ125" s="210"/>
    </row>
    <row r="126" spans="1:121" s="59" customFormat="1" ht="13.2">
      <c r="A126" s="56"/>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1"/>
      <c r="DH126" s="211"/>
      <c r="DI126" s="211"/>
      <c r="DJ126" s="211"/>
      <c r="DK126" s="211"/>
      <c r="DL126" s="211"/>
      <c r="DM126" s="209"/>
      <c r="DN126" s="210"/>
      <c r="DO126" s="210"/>
      <c r="DP126" s="210"/>
      <c r="DQ126" s="210"/>
    </row>
    <row r="127" spans="1:121" s="59" customFormat="1" ht="13.2">
      <c r="A127" s="56"/>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1"/>
      <c r="DH127" s="211"/>
      <c r="DI127" s="211"/>
      <c r="DJ127" s="211"/>
      <c r="DK127" s="211"/>
      <c r="DL127" s="211"/>
      <c r="DM127" s="209"/>
      <c r="DN127" s="210"/>
      <c r="DO127" s="210"/>
      <c r="DP127" s="210"/>
      <c r="DQ127" s="210"/>
    </row>
    <row r="128" spans="1:121" s="59" customFormat="1" ht="13.2">
      <c r="A128" s="56"/>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1"/>
      <c r="DH128" s="211"/>
      <c r="DI128" s="211"/>
      <c r="DJ128" s="211"/>
      <c r="DK128" s="211"/>
      <c r="DL128" s="211"/>
      <c r="DM128" s="209"/>
      <c r="DN128" s="210"/>
      <c r="DO128" s="210"/>
      <c r="DP128" s="210"/>
      <c r="DQ128" s="210"/>
    </row>
    <row r="129" spans="1:121" s="59" customFormat="1" ht="13.2">
      <c r="A129" s="56"/>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1"/>
      <c r="DH129" s="211"/>
      <c r="DI129" s="211"/>
      <c r="DJ129" s="211"/>
      <c r="DK129" s="211"/>
      <c r="DL129" s="211"/>
      <c r="DM129" s="209"/>
      <c r="DN129" s="210"/>
      <c r="DO129" s="210"/>
      <c r="DP129" s="210"/>
      <c r="DQ129" s="210"/>
    </row>
    <row r="130" spans="1:121" s="59" customFormat="1" ht="13.2">
      <c r="A130" s="56"/>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1"/>
      <c r="DH130" s="211"/>
      <c r="DI130" s="211"/>
      <c r="DJ130" s="211"/>
      <c r="DK130" s="211"/>
      <c r="DL130" s="211"/>
      <c r="DM130" s="209"/>
      <c r="DN130" s="210"/>
      <c r="DO130" s="210"/>
      <c r="DP130" s="210"/>
      <c r="DQ130" s="210"/>
    </row>
    <row r="131" spans="1:121"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1"/>
      <c r="DH131" s="211"/>
      <c r="DI131" s="211"/>
      <c r="DJ131" s="211"/>
      <c r="DK131" s="211"/>
      <c r="DL131" s="211"/>
      <c r="DM131" s="209"/>
      <c r="DN131" s="210"/>
      <c r="DO131" s="210"/>
      <c r="DP131" s="210"/>
      <c r="DQ131" s="210"/>
    </row>
    <row r="132" spans="1:121"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1"/>
      <c r="DH132" s="211"/>
      <c r="DI132" s="211"/>
      <c r="DJ132" s="211"/>
      <c r="DK132" s="211"/>
      <c r="DL132" s="211"/>
      <c r="DM132" s="209"/>
      <c r="DN132" s="210"/>
      <c r="DO132" s="210"/>
      <c r="DP132" s="210"/>
      <c r="DQ132" s="210"/>
    </row>
    <row r="133" spans="1:121"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1"/>
      <c r="DH133" s="211"/>
      <c r="DI133" s="211"/>
      <c r="DJ133" s="211"/>
      <c r="DK133" s="211"/>
      <c r="DL133" s="211"/>
      <c r="DM133" s="209"/>
      <c r="DN133" s="210"/>
      <c r="DO133" s="210"/>
      <c r="DP133" s="210"/>
      <c r="DQ133" s="210"/>
    </row>
    <row r="134" spans="1:121" s="59" customFormat="1">
      <c r="A134" s="50"/>
      <c r="B134" s="209"/>
      <c r="C134" s="210"/>
      <c r="D134" s="210"/>
      <c r="E134" s="210"/>
      <c r="F134" s="210"/>
      <c r="G134" s="210"/>
      <c r="H134" s="211"/>
      <c r="I134" s="211"/>
      <c r="J134" s="211"/>
      <c r="K134" s="211"/>
      <c r="L134" s="211"/>
      <c r="M134" s="211"/>
      <c r="N134" s="209"/>
      <c r="O134" s="210"/>
      <c r="P134" s="210"/>
      <c r="Q134" s="210"/>
      <c r="R134" s="210"/>
      <c r="S134" s="57"/>
      <c r="T134" s="189"/>
      <c r="U134" s="190"/>
      <c r="V134" s="190"/>
      <c r="W134" s="190"/>
      <c r="X134" s="190"/>
      <c r="Y134" s="190"/>
      <c r="Z134" s="191"/>
      <c r="AA134" s="191"/>
      <c r="AB134" s="191"/>
      <c r="AC134" s="191"/>
      <c r="AD134" s="191"/>
      <c r="AE134" s="191"/>
      <c r="AF134" s="189"/>
      <c r="AG134" s="190"/>
      <c r="AH134" s="190"/>
      <c r="AI134" s="190"/>
      <c r="AJ134" s="190"/>
      <c r="AK134" s="209"/>
      <c r="AL134" s="210"/>
      <c r="AM134" s="210"/>
      <c r="AN134" s="210"/>
      <c r="AO134" s="210"/>
      <c r="AP134" s="210"/>
      <c r="AQ134" s="211"/>
      <c r="AR134" s="211"/>
      <c r="AS134" s="211"/>
      <c r="AT134" s="211"/>
      <c r="AU134" s="211"/>
      <c r="AV134" s="211"/>
      <c r="AW134" s="209"/>
      <c r="AX134" s="210"/>
      <c r="AY134" s="210"/>
      <c r="AZ134" s="210"/>
      <c r="BA134" s="210"/>
      <c r="BB134" s="189"/>
      <c r="BC134" s="190"/>
      <c r="BD134" s="190"/>
      <c r="BE134" s="190"/>
      <c r="BF134" s="190"/>
      <c r="BG134" s="190"/>
      <c r="BH134" s="191"/>
      <c r="BI134" s="191"/>
      <c r="BJ134" s="191"/>
      <c r="BK134" s="191"/>
      <c r="BL134" s="191"/>
      <c r="BM134" s="191"/>
      <c r="BN134" s="189"/>
      <c r="BO134" s="190"/>
      <c r="BP134" s="190"/>
      <c r="BQ134" s="190"/>
      <c r="BR134" s="190"/>
      <c r="BS134" s="209"/>
      <c r="BT134" s="210"/>
      <c r="BU134" s="210"/>
      <c r="BV134" s="210"/>
      <c r="BW134" s="210"/>
      <c r="BX134" s="210"/>
      <c r="BY134" s="211"/>
      <c r="BZ134" s="211"/>
      <c r="CA134" s="211"/>
      <c r="CB134" s="211"/>
      <c r="CC134" s="211"/>
      <c r="CD134" s="211"/>
      <c r="CE134" s="209"/>
      <c r="CF134" s="210"/>
      <c r="CG134" s="210"/>
      <c r="CH134" s="210"/>
      <c r="CI134" s="210"/>
      <c r="CJ134" s="189"/>
      <c r="CK134" s="190"/>
      <c r="CL134" s="190"/>
      <c r="CM134" s="190"/>
      <c r="CN134" s="190"/>
      <c r="CO134" s="190"/>
      <c r="CP134" s="191"/>
      <c r="CQ134" s="191"/>
      <c r="CR134" s="191"/>
      <c r="CS134" s="191"/>
      <c r="CT134" s="191"/>
      <c r="CU134" s="191"/>
      <c r="CV134" s="189"/>
      <c r="CW134" s="190"/>
      <c r="CX134" s="190"/>
      <c r="CY134" s="190"/>
      <c r="CZ134" s="190"/>
      <c r="DA134" s="209"/>
      <c r="DB134" s="210"/>
      <c r="DC134" s="210"/>
      <c r="DD134" s="210"/>
      <c r="DE134" s="210"/>
      <c r="DF134" s="210"/>
      <c r="DG134" s="211"/>
      <c r="DH134" s="211"/>
      <c r="DI134" s="211"/>
      <c r="DJ134" s="211"/>
      <c r="DK134" s="211"/>
      <c r="DL134" s="211"/>
      <c r="DM134" s="209"/>
      <c r="DN134" s="210"/>
      <c r="DO134" s="210"/>
      <c r="DP134" s="210"/>
      <c r="DQ134" s="210"/>
    </row>
    <row r="135" spans="1:121" s="59" customFormat="1">
      <c r="A135" s="50"/>
      <c r="B135" s="209"/>
      <c r="C135" s="210"/>
      <c r="D135" s="210"/>
      <c r="E135" s="210"/>
      <c r="F135" s="210"/>
      <c r="G135" s="210"/>
      <c r="H135" s="211"/>
      <c r="I135" s="211"/>
      <c r="J135" s="211"/>
      <c r="K135" s="211"/>
      <c r="L135" s="211"/>
      <c r="M135" s="211"/>
      <c r="N135" s="209"/>
      <c r="O135" s="210"/>
      <c r="P135" s="210"/>
      <c r="Q135" s="210"/>
      <c r="R135" s="210"/>
      <c r="S135" s="57"/>
      <c r="T135" s="189"/>
      <c r="U135" s="190"/>
      <c r="V135" s="190"/>
      <c r="W135" s="190"/>
      <c r="X135" s="190"/>
      <c r="Y135" s="190"/>
      <c r="Z135" s="191"/>
      <c r="AA135" s="191"/>
      <c r="AB135" s="191"/>
      <c r="AC135" s="191"/>
      <c r="AD135" s="191"/>
      <c r="AE135" s="191"/>
      <c r="AF135" s="189"/>
      <c r="AG135" s="190"/>
      <c r="AH135" s="190"/>
      <c r="AI135" s="190"/>
      <c r="AJ135" s="190"/>
      <c r="AK135" s="209"/>
      <c r="AL135" s="210"/>
      <c r="AM135" s="210"/>
      <c r="AN135" s="210"/>
      <c r="AO135" s="210"/>
      <c r="AP135" s="210"/>
      <c r="AQ135" s="211"/>
      <c r="AR135" s="211"/>
      <c r="AS135" s="211"/>
      <c r="AT135" s="211"/>
      <c r="AU135" s="211"/>
      <c r="AV135" s="211"/>
      <c r="AW135" s="209"/>
      <c r="AX135" s="210"/>
      <c r="AY135" s="210"/>
      <c r="AZ135" s="210"/>
      <c r="BA135" s="210"/>
      <c r="BB135" s="189"/>
      <c r="BC135" s="190"/>
      <c r="BD135" s="190"/>
      <c r="BE135" s="190"/>
      <c r="BF135" s="190"/>
      <c r="BG135" s="190"/>
      <c r="BH135" s="191"/>
      <c r="BI135" s="191"/>
      <c r="BJ135" s="191"/>
      <c r="BK135" s="191"/>
      <c r="BL135" s="191"/>
      <c r="BM135" s="191"/>
      <c r="BN135" s="189"/>
      <c r="BO135" s="190"/>
      <c r="BP135" s="190"/>
      <c r="BQ135" s="190"/>
      <c r="BR135" s="190"/>
      <c r="BS135" s="209"/>
      <c r="BT135" s="210"/>
      <c r="BU135" s="210"/>
      <c r="BV135" s="210"/>
      <c r="BW135" s="210"/>
      <c r="BX135" s="210"/>
      <c r="BY135" s="211"/>
      <c r="BZ135" s="211"/>
      <c r="CA135" s="211"/>
      <c r="CB135" s="211"/>
      <c r="CC135" s="211"/>
      <c r="CD135" s="211"/>
      <c r="CE135" s="209"/>
      <c r="CF135" s="210"/>
      <c r="CG135" s="210"/>
      <c r="CH135" s="210"/>
      <c r="CI135" s="210"/>
      <c r="CJ135" s="189"/>
      <c r="CK135" s="190"/>
      <c r="CL135" s="190"/>
      <c r="CM135" s="190"/>
      <c r="CN135" s="190"/>
      <c r="CO135" s="190"/>
      <c r="CP135" s="191"/>
      <c r="CQ135" s="191"/>
      <c r="CR135" s="191"/>
      <c r="CS135" s="191"/>
      <c r="CT135" s="191"/>
      <c r="CU135" s="191"/>
      <c r="CV135" s="189"/>
      <c r="CW135" s="190"/>
      <c r="CX135" s="190"/>
      <c r="CY135" s="190"/>
      <c r="CZ135" s="190"/>
      <c r="DA135" s="209"/>
      <c r="DB135" s="210"/>
      <c r="DC135" s="210"/>
      <c r="DD135" s="210"/>
      <c r="DE135" s="210"/>
      <c r="DF135" s="210"/>
      <c r="DG135" s="211"/>
      <c r="DH135" s="211"/>
      <c r="DI135" s="211"/>
      <c r="DJ135" s="211"/>
      <c r="DK135" s="211"/>
      <c r="DL135" s="211"/>
      <c r="DM135" s="209"/>
      <c r="DN135" s="210"/>
      <c r="DO135" s="210"/>
      <c r="DP135" s="210"/>
      <c r="DQ135" s="210"/>
    </row>
    <row r="136" spans="1:121" s="59" customFormat="1">
      <c r="A136" s="50"/>
      <c r="B136" s="209"/>
      <c r="C136" s="210"/>
      <c r="D136" s="210"/>
      <c r="E136" s="210"/>
      <c r="F136" s="210"/>
      <c r="G136" s="210"/>
      <c r="H136" s="211"/>
      <c r="I136" s="211"/>
      <c r="J136" s="211"/>
      <c r="K136" s="211"/>
      <c r="L136" s="211"/>
      <c r="M136" s="211"/>
      <c r="N136" s="209"/>
      <c r="O136" s="210"/>
      <c r="P136" s="210"/>
      <c r="Q136" s="210"/>
      <c r="R136" s="210"/>
      <c r="S136" s="57"/>
      <c r="T136" s="189"/>
      <c r="U136" s="190"/>
      <c r="V136" s="190"/>
      <c r="W136" s="190"/>
      <c r="X136" s="190"/>
      <c r="Y136" s="190"/>
      <c r="Z136" s="191"/>
      <c r="AA136" s="191"/>
      <c r="AB136" s="191"/>
      <c r="AC136" s="191"/>
      <c r="AD136" s="191"/>
      <c r="AE136" s="191"/>
      <c r="AF136" s="189"/>
      <c r="AG136" s="190"/>
      <c r="AH136" s="190"/>
      <c r="AI136" s="190"/>
      <c r="AJ136" s="190"/>
      <c r="AK136" s="209"/>
      <c r="AL136" s="210"/>
      <c r="AM136" s="210"/>
      <c r="AN136" s="210"/>
      <c r="AO136" s="210"/>
      <c r="AP136" s="210"/>
      <c r="AQ136" s="211"/>
      <c r="AR136" s="211"/>
      <c r="AS136" s="211"/>
      <c r="AT136" s="211"/>
      <c r="AU136" s="211"/>
      <c r="AV136" s="211"/>
      <c r="AW136" s="209"/>
      <c r="AX136" s="210"/>
      <c r="AY136" s="210"/>
      <c r="AZ136" s="210"/>
      <c r="BA136" s="210"/>
      <c r="BB136" s="189"/>
      <c r="BC136" s="190"/>
      <c r="BD136" s="190"/>
      <c r="BE136" s="190"/>
      <c r="BF136" s="190"/>
      <c r="BG136" s="190"/>
      <c r="BH136" s="191"/>
      <c r="BI136" s="191"/>
      <c r="BJ136" s="191"/>
      <c r="BK136" s="191"/>
      <c r="BL136" s="191"/>
      <c r="BM136" s="191"/>
      <c r="BN136" s="189"/>
      <c r="BO136" s="190"/>
      <c r="BP136" s="190"/>
      <c r="BQ136" s="190"/>
      <c r="BR136" s="190"/>
      <c r="BS136" s="209"/>
      <c r="BT136" s="210"/>
      <c r="BU136" s="210"/>
      <c r="BV136" s="210"/>
      <c r="BW136" s="210"/>
      <c r="BX136" s="210"/>
      <c r="BY136" s="211"/>
      <c r="BZ136" s="211"/>
      <c r="CA136" s="211"/>
      <c r="CB136" s="211"/>
      <c r="CC136" s="211"/>
      <c r="CD136" s="211"/>
      <c r="CE136" s="209"/>
      <c r="CF136" s="210"/>
      <c r="CG136" s="210"/>
      <c r="CH136" s="210"/>
      <c r="CI136" s="210"/>
      <c r="CJ136" s="189"/>
      <c r="CK136" s="190"/>
      <c r="CL136" s="190"/>
      <c r="CM136" s="190"/>
      <c r="CN136" s="190"/>
      <c r="CO136" s="190"/>
      <c r="CP136" s="191"/>
      <c r="CQ136" s="191"/>
      <c r="CR136" s="191"/>
      <c r="CS136" s="191"/>
      <c r="CT136" s="191"/>
      <c r="CU136" s="191"/>
      <c r="CV136" s="189"/>
      <c r="CW136" s="190"/>
      <c r="CX136" s="190"/>
      <c r="CY136" s="190"/>
      <c r="CZ136" s="190"/>
      <c r="DA136" s="209"/>
      <c r="DB136" s="210"/>
      <c r="DC136" s="210"/>
      <c r="DD136" s="210"/>
      <c r="DE136" s="210"/>
      <c r="DF136" s="210"/>
      <c r="DG136" s="211"/>
      <c r="DH136" s="211"/>
      <c r="DI136" s="211"/>
      <c r="DJ136" s="211"/>
      <c r="DK136" s="211"/>
      <c r="DL136" s="211"/>
      <c r="DM136" s="209"/>
      <c r="DN136" s="210"/>
      <c r="DO136" s="210"/>
      <c r="DP136" s="210"/>
      <c r="DQ136" s="210"/>
    </row>
    <row r="137" spans="1:121" s="59" customFormat="1">
      <c r="A137" s="50"/>
      <c r="B137" s="209"/>
      <c r="C137" s="210"/>
      <c r="D137" s="210"/>
      <c r="E137" s="210"/>
      <c r="F137" s="210"/>
      <c r="G137" s="210"/>
      <c r="H137" s="211"/>
      <c r="I137" s="211"/>
      <c r="J137" s="211"/>
      <c r="K137" s="211"/>
      <c r="L137" s="211"/>
      <c r="M137" s="211"/>
      <c r="N137" s="209"/>
      <c r="O137" s="210"/>
      <c r="P137" s="210"/>
      <c r="Q137" s="210"/>
      <c r="R137" s="210"/>
      <c r="S137" s="57"/>
      <c r="T137" s="189"/>
      <c r="U137" s="190"/>
      <c r="V137" s="190"/>
      <c r="W137" s="190"/>
      <c r="X137" s="190"/>
      <c r="Y137" s="190"/>
      <c r="Z137" s="191"/>
      <c r="AA137" s="191"/>
      <c r="AB137" s="191"/>
      <c r="AC137" s="191"/>
      <c r="AD137" s="191"/>
      <c r="AE137" s="191"/>
      <c r="AF137" s="189"/>
      <c r="AG137" s="190"/>
      <c r="AH137" s="190"/>
      <c r="AI137" s="190"/>
      <c r="AJ137" s="190"/>
      <c r="AK137" s="209"/>
      <c r="AL137" s="210"/>
      <c r="AM137" s="210"/>
      <c r="AN137" s="210"/>
      <c r="AO137" s="210"/>
      <c r="AP137" s="210"/>
      <c r="AQ137" s="211"/>
      <c r="AR137" s="211"/>
      <c r="AS137" s="211"/>
      <c r="AT137" s="211"/>
      <c r="AU137" s="211"/>
      <c r="AV137" s="211"/>
      <c r="AW137" s="209"/>
      <c r="AX137" s="210"/>
      <c r="AY137" s="210"/>
      <c r="AZ137" s="210"/>
      <c r="BA137" s="210"/>
      <c r="BB137" s="189"/>
      <c r="BC137" s="190"/>
      <c r="BD137" s="190"/>
      <c r="BE137" s="190"/>
      <c r="BF137" s="190"/>
      <c r="BG137" s="190"/>
      <c r="BH137" s="191"/>
      <c r="BI137" s="191"/>
      <c r="BJ137" s="191"/>
      <c r="BK137" s="191"/>
      <c r="BL137" s="191"/>
      <c r="BM137" s="191"/>
      <c r="BN137" s="189"/>
      <c r="BO137" s="190"/>
      <c r="BP137" s="190"/>
      <c r="BQ137" s="190"/>
      <c r="BR137" s="190"/>
      <c r="BS137" s="209"/>
      <c r="BT137" s="210"/>
      <c r="BU137" s="210"/>
      <c r="BV137" s="210"/>
      <c r="BW137" s="210"/>
      <c r="BX137" s="210"/>
      <c r="BY137" s="211"/>
      <c r="BZ137" s="211"/>
      <c r="CA137" s="211"/>
      <c r="CB137" s="211"/>
      <c r="CC137" s="211"/>
      <c r="CD137" s="211"/>
      <c r="CE137" s="209"/>
      <c r="CF137" s="210"/>
      <c r="CG137" s="210"/>
      <c r="CH137" s="210"/>
      <c r="CI137" s="210"/>
      <c r="CJ137" s="189"/>
      <c r="CK137" s="190"/>
      <c r="CL137" s="190"/>
      <c r="CM137" s="190"/>
      <c r="CN137" s="190"/>
      <c r="CO137" s="190"/>
      <c r="CP137" s="191"/>
      <c r="CQ137" s="191"/>
      <c r="CR137" s="191"/>
      <c r="CS137" s="191"/>
      <c r="CT137" s="191"/>
      <c r="CU137" s="191"/>
      <c r="CV137" s="189"/>
      <c r="CW137" s="190"/>
      <c r="CX137" s="190"/>
      <c r="CY137" s="190"/>
      <c r="CZ137" s="190"/>
      <c r="DA137" s="209"/>
      <c r="DB137" s="210"/>
      <c r="DC137" s="210"/>
      <c r="DD137" s="210"/>
      <c r="DE137" s="210"/>
      <c r="DF137" s="210"/>
      <c r="DG137" s="211"/>
      <c r="DH137" s="211"/>
      <c r="DI137" s="211"/>
      <c r="DJ137" s="211"/>
      <c r="DK137" s="211"/>
      <c r="DL137" s="211"/>
      <c r="DM137" s="209"/>
      <c r="DN137" s="210"/>
      <c r="DO137" s="210"/>
      <c r="DP137" s="210"/>
      <c r="DQ137" s="210"/>
    </row>
    <row r="138" spans="1:121" s="59" customFormat="1">
      <c r="A138" s="50"/>
      <c r="B138" s="209"/>
      <c r="C138" s="210"/>
      <c r="D138" s="210"/>
      <c r="E138" s="210"/>
      <c r="F138" s="210"/>
      <c r="G138" s="210"/>
      <c r="H138" s="211"/>
      <c r="I138" s="211"/>
      <c r="J138" s="211"/>
      <c r="K138" s="211"/>
      <c r="L138" s="211"/>
      <c r="M138" s="211"/>
      <c r="N138" s="209"/>
      <c r="O138" s="210"/>
      <c r="P138" s="210"/>
      <c r="Q138" s="210"/>
      <c r="R138" s="210"/>
      <c r="S138" s="57"/>
      <c r="T138" s="189"/>
      <c r="U138" s="190"/>
      <c r="V138" s="190"/>
      <c r="W138" s="190"/>
      <c r="X138" s="190"/>
      <c r="Y138" s="190"/>
      <c r="Z138" s="191"/>
      <c r="AA138" s="191"/>
      <c r="AB138" s="191"/>
      <c r="AC138" s="191"/>
      <c r="AD138" s="191"/>
      <c r="AE138" s="191"/>
      <c r="AF138" s="189"/>
      <c r="AG138" s="190"/>
      <c r="AH138" s="190"/>
      <c r="AI138" s="190"/>
      <c r="AJ138" s="190"/>
      <c r="AK138" s="209"/>
      <c r="AL138" s="210"/>
      <c r="AM138" s="210"/>
      <c r="AN138" s="210"/>
      <c r="AO138" s="210"/>
      <c r="AP138" s="210"/>
      <c r="AQ138" s="211"/>
      <c r="AR138" s="211"/>
      <c r="AS138" s="211"/>
      <c r="AT138" s="211"/>
      <c r="AU138" s="211"/>
      <c r="AV138" s="211"/>
      <c r="AW138" s="209"/>
      <c r="AX138" s="210"/>
      <c r="AY138" s="210"/>
      <c r="AZ138" s="210"/>
      <c r="BA138" s="210"/>
      <c r="BB138" s="189"/>
      <c r="BC138" s="190"/>
      <c r="BD138" s="190"/>
      <c r="BE138" s="190"/>
      <c r="BF138" s="190"/>
      <c r="BG138" s="190"/>
      <c r="BH138" s="191"/>
      <c r="BI138" s="191"/>
      <c r="BJ138" s="191"/>
      <c r="BK138" s="191"/>
      <c r="BL138" s="191"/>
      <c r="BM138" s="191"/>
      <c r="BN138" s="189"/>
      <c r="BO138" s="190"/>
      <c r="BP138" s="190"/>
      <c r="BQ138" s="190"/>
      <c r="BR138" s="190"/>
      <c r="BS138" s="209"/>
      <c r="BT138" s="210"/>
      <c r="BU138" s="210"/>
      <c r="BV138" s="210"/>
      <c r="BW138" s="210"/>
      <c r="BX138" s="210"/>
      <c r="BY138" s="211"/>
      <c r="BZ138" s="211"/>
      <c r="CA138" s="211"/>
      <c r="CB138" s="211"/>
      <c r="CC138" s="211"/>
      <c r="CD138" s="211"/>
      <c r="CE138" s="209"/>
      <c r="CF138" s="210"/>
      <c r="CG138" s="210"/>
      <c r="CH138" s="210"/>
      <c r="CI138" s="210"/>
      <c r="CJ138" s="189"/>
      <c r="CK138" s="190"/>
      <c r="CL138" s="190"/>
      <c r="CM138" s="190"/>
      <c r="CN138" s="190"/>
      <c r="CO138" s="190"/>
      <c r="CP138" s="191"/>
      <c r="CQ138" s="191"/>
      <c r="CR138" s="191"/>
      <c r="CS138" s="191"/>
      <c r="CT138" s="191"/>
      <c r="CU138" s="191"/>
      <c r="CV138" s="189"/>
      <c r="CW138" s="190"/>
      <c r="CX138" s="190"/>
      <c r="CY138" s="190"/>
      <c r="CZ138" s="190"/>
      <c r="DA138" s="209"/>
      <c r="DB138" s="210"/>
      <c r="DC138" s="210"/>
      <c r="DD138" s="210"/>
      <c r="DE138" s="210"/>
      <c r="DF138" s="210"/>
      <c r="DG138" s="211"/>
      <c r="DH138" s="211"/>
      <c r="DI138" s="211"/>
      <c r="DJ138" s="211"/>
      <c r="DK138" s="211"/>
      <c r="DL138" s="211"/>
      <c r="DM138" s="209"/>
      <c r="DN138" s="210"/>
      <c r="DO138" s="210"/>
      <c r="DP138" s="210"/>
      <c r="DQ138" s="210"/>
    </row>
    <row r="139" spans="1:121" s="59" customFormat="1">
      <c r="A139" s="50"/>
      <c r="B139" s="209"/>
      <c r="C139" s="210"/>
      <c r="D139" s="210"/>
      <c r="E139" s="210"/>
      <c r="F139" s="210"/>
      <c r="G139" s="210"/>
      <c r="H139" s="211"/>
      <c r="I139" s="211"/>
      <c r="J139" s="211"/>
      <c r="K139" s="211"/>
      <c r="L139" s="211"/>
      <c r="M139" s="211"/>
      <c r="N139" s="209"/>
      <c r="O139" s="210"/>
      <c r="P139" s="210"/>
      <c r="Q139" s="210"/>
      <c r="R139" s="210"/>
      <c r="S139" s="57"/>
      <c r="T139" s="189"/>
      <c r="U139" s="190"/>
      <c r="V139" s="190"/>
      <c r="W139" s="190"/>
      <c r="X139" s="190"/>
      <c r="Y139" s="190"/>
      <c r="Z139" s="191"/>
      <c r="AA139" s="191"/>
      <c r="AB139" s="191"/>
      <c r="AC139" s="191"/>
      <c r="AD139" s="191"/>
      <c r="AE139" s="191"/>
      <c r="AF139" s="189"/>
      <c r="AG139" s="190"/>
      <c r="AH139" s="190"/>
      <c r="AI139" s="190"/>
      <c r="AJ139" s="190"/>
      <c r="AK139" s="209"/>
      <c r="AL139" s="210"/>
      <c r="AM139" s="210"/>
      <c r="AN139" s="210"/>
      <c r="AO139" s="210"/>
      <c r="AP139" s="210"/>
      <c r="AQ139" s="211"/>
      <c r="AR139" s="211"/>
      <c r="AS139" s="211"/>
      <c r="AT139" s="211"/>
      <c r="AU139" s="211"/>
      <c r="AV139" s="211"/>
      <c r="AW139" s="209"/>
      <c r="AX139" s="210"/>
      <c r="AY139" s="210"/>
      <c r="AZ139" s="210"/>
      <c r="BA139" s="210"/>
      <c r="BB139" s="189"/>
      <c r="BC139" s="190"/>
      <c r="BD139" s="190"/>
      <c r="BE139" s="190"/>
      <c r="BF139" s="190"/>
      <c r="BG139" s="190"/>
      <c r="BH139" s="191"/>
      <c r="BI139" s="191"/>
      <c r="BJ139" s="191"/>
      <c r="BK139" s="191"/>
      <c r="BL139" s="191"/>
      <c r="BM139" s="191"/>
      <c r="BN139" s="189"/>
      <c r="BO139" s="190"/>
      <c r="BP139" s="190"/>
      <c r="BQ139" s="190"/>
      <c r="BR139" s="190"/>
      <c r="BS139" s="209"/>
      <c r="BT139" s="210"/>
      <c r="BU139" s="210"/>
      <c r="BV139" s="210"/>
      <c r="BW139" s="210"/>
      <c r="BX139" s="210"/>
      <c r="BY139" s="211"/>
      <c r="BZ139" s="211"/>
      <c r="CA139" s="211"/>
      <c r="CB139" s="211"/>
      <c r="CC139" s="211"/>
      <c r="CD139" s="211"/>
      <c r="CE139" s="209"/>
      <c r="CF139" s="210"/>
      <c r="CG139" s="210"/>
      <c r="CH139" s="210"/>
      <c r="CI139" s="210"/>
      <c r="CJ139" s="189"/>
      <c r="CK139" s="190"/>
      <c r="CL139" s="190"/>
      <c r="CM139" s="190"/>
      <c r="CN139" s="190"/>
      <c r="CO139" s="190"/>
      <c r="CP139" s="191"/>
      <c r="CQ139" s="191"/>
      <c r="CR139" s="191"/>
      <c r="CS139" s="191"/>
      <c r="CT139" s="191"/>
      <c r="CU139" s="191"/>
      <c r="CV139" s="189"/>
      <c r="CW139" s="190"/>
      <c r="CX139" s="190"/>
      <c r="CY139" s="190"/>
      <c r="CZ139" s="190"/>
      <c r="DA139" s="209"/>
      <c r="DB139" s="210"/>
      <c r="DC139" s="210"/>
      <c r="DD139" s="210"/>
      <c r="DE139" s="210"/>
      <c r="DF139" s="210"/>
      <c r="DG139" s="211"/>
      <c r="DH139" s="211"/>
      <c r="DI139" s="211"/>
      <c r="DJ139" s="211"/>
      <c r="DK139" s="211"/>
      <c r="DL139" s="211"/>
      <c r="DM139" s="209"/>
      <c r="DN139" s="210"/>
      <c r="DO139" s="210"/>
      <c r="DP139" s="210"/>
      <c r="DQ139" s="210"/>
    </row>
    <row r="140" spans="1:121" s="59" customFormat="1">
      <c r="A140" s="50"/>
      <c r="B140" s="209"/>
      <c r="C140" s="210"/>
      <c r="D140" s="210"/>
      <c r="E140" s="210"/>
      <c r="F140" s="210"/>
      <c r="G140" s="210"/>
      <c r="H140" s="211"/>
      <c r="I140" s="211"/>
      <c r="J140" s="211"/>
      <c r="K140" s="211"/>
      <c r="L140" s="211"/>
      <c r="M140" s="211"/>
      <c r="N140" s="209"/>
      <c r="O140" s="210"/>
      <c r="P140" s="210"/>
      <c r="Q140" s="210"/>
      <c r="R140" s="210"/>
      <c r="S140" s="57"/>
      <c r="T140" s="189"/>
      <c r="U140" s="190"/>
      <c r="V140" s="190"/>
      <c r="W140" s="190"/>
      <c r="X140" s="190"/>
      <c r="Y140" s="190"/>
      <c r="Z140" s="191"/>
      <c r="AA140" s="191"/>
      <c r="AB140" s="191"/>
      <c r="AC140" s="191"/>
      <c r="AD140" s="191"/>
      <c r="AE140" s="191"/>
      <c r="AF140" s="189"/>
      <c r="AG140" s="190"/>
      <c r="AH140" s="190"/>
      <c r="AI140" s="190"/>
      <c r="AJ140" s="190"/>
      <c r="AK140" s="209"/>
      <c r="AL140" s="210"/>
      <c r="AM140" s="210"/>
      <c r="AN140" s="210"/>
      <c r="AO140" s="210"/>
      <c r="AP140" s="210"/>
      <c r="AQ140" s="211"/>
      <c r="AR140" s="211"/>
      <c r="AS140" s="211"/>
      <c r="AT140" s="211"/>
      <c r="AU140" s="211"/>
      <c r="AV140" s="211"/>
      <c r="AW140" s="209"/>
      <c r="AX140" s="210"/>
      <c r="AY140" s="210"/>
      <c r="AZ140" s="210"/>
      <c r="BA140" s="210"/>
      <c r="BB140" s="189"/>
      <c r="BC140" s="190"/>
      <c r="BD140" s="190"/>
      <c r="BE140" s="190"/>
      <c r="BF140" s="190"/>
      <c r="BG140" s="190"/>
      <c r="BH140" s="191"/>
      <c r="BI140" s="191"/>
      <c r="BJ140" s="191"/>
      <c r="BK140" s="191"/>
      <c r="BL140" s="191"/>
      <c r="BM140" s="191"/>
      <c r="BN140" s="189"/>
      <c r="BO140" s="190"/>
      <c r="BP140" s="190"/>
      <c r="BQ140" s="190"/>
      <c r="BR140" s="190"/>
      <c r="BS140" s="209"/>
      <c r="BT140" s="210"/>
      <c r="BU140" s="210"/>
      <c r="BV140" s="210"/>
      <c r="BW140" s="210"/>
      <c r="BX140" s="210"/>
      <c r="BY140" s="211"/>
      <c r="BZ140" s="211"/>
      <c r="CA140" s="211"/>
      <c r="CB140" s="211"/>
      <c r="CC140" s="211"/>
      <c r="CD140" s="211"/>
      <c r="CE140" s="209"/>
      <c r="CF140" s="210"/>
      <c r="CG140" s="210"/>
      <c r="CH140" s="210"/>
      <c r="CI140" s="210"/>
      <c r="CJ140" s="189"/>
      <c r="CK140" s="190"/>
      <c r="CL140" s="190"/>
      <c r="CM140" s="190"/>
      <c r="CN140" s="190"/>
      <c r="CO140" s="190"/>
      <c r="CP140" s="191"/>
      <c r="CQ140" s="191"/>
      <c r="CR140" s="191"/>
      <c r="CS140" s="191"/>
      <c r="CT140" s="191"/>
      <c r="CU140" s="191"/>
      <c r="CV140" s="189"/>
      <c r="CW140" s="190"/>
      <c r="CX140" s="190"/>
      <c r="CY140" s="190"/>
      <c r="CZ140" s="190"/>
      <c r="DA140" s="209"/>
      <c r="DB140" s="210"/>
      <c r="DC140" s="210"/>
      <c r="DD140" s="210"/>
      <c r="DE140" s="210"/>
      <c r="DF140" s="210"/>
      <c r="DG140" s="211"/>
      <c r="DH140" s="211"/>
      <c r="DI140" s="211"/>
      <c r="DJ140" s="211"/>
      <c r="DK140" s="211"/>
      <c r="DL140" s="211"/>
      <c r="DM140" s="209"/>
      <c r="DN140" s="210"/>
      <c r="DO140" s="210"/>
      <c r="DP140" s="210"/>
      <c r="DQ140" s="210"/>
    </row>
    <row r="141" spans="1:121" s="59" customFormat="1">
      <c r="A141" s="50"/>
      <c r="B141" s="209"/>
      <c r="C141" s="210"/>
      <c r="D141" s="210"/>
      <c r="E141" s="210"/>
      <c r="F141" s="210"/>
      <c r="G141" s="210"/>
      <c r="H141" s="211"/>
      <c r="I141" s="211"/>
      <c r="J141" s="211"/>
      <c r="K141" s="211"/>
      <c r="L141" s="211"/>
      <c r="M141" s="211"/>
      <c r="N141" s="209"/>
      <c r="O141" s="210"/>
      <c r="P141" s="210"/>
      <c r="Q141" s="210"/>
      <c r="R141" s="210"/>
      <c r="S141" s="57"/>
      <c r="T141" s="189"/>
      <c r="U141" s="190"/>
      <c r="V141" s="190"/>
      <c r="W141" s="190"/>
      <c r="X141" s="190"/>
      <c r="Y141" s="190"/>
      <c r="Z141" s="191"/>
      <c r="AA141" s="191"/>
      <c r="AB141" s="191"/>
      <c r="AC141" s="191"/>
      <c r="AD141" s="191"/>
      <c r="AE141" s="191"/>
      <c r="AF141" s="189"/>
      <c r="AG141" s="190"/>
      <c r="AH141" s="190"/>
      <c r="AI141" s="190"/>
      <c r="AJ141" s="190"/>
      <c r="AK141" s="209"/>
      <c r="AL141" s="210"/>
      <c r="AM141" s="210"/>
      <c r="AN141" s="210"/>
      <c r="AO141" s="210"/>
      <c r="AP141" s="210"/>
      <c r="AQ141" s="211"/>
      <c r="AR141" s="211"/>
      <c r="AS141" s="211"/>
      <c r="AT141" s="211"/>
      <c r="AU141" s="211"/>
      <c r="AV141" s="211"/>
      <c r="AW141" s="209"/>
      <c r="AX141" s="210"/>
      <c r="AY141" s="210"/>
      <c r="AZ141" s="210"/>
      <c r="BA141" s="210"/>
      <c r="BB141" s="189"/>
      <c r="BC141" s="190"/>
      <c r="BD141" s="190"/>
      <c r="BE141" s="190"/>
      <c r="BF141" s="190"/>
      <c r="BG141" s="190"/>
      <c r="BH141" s="191"/>
      <c r="BI141" s="191"/>
      <c r="BJ141" s="191"/>
      <c r="BK141" s="191"/>
      <c r="BL141" s="191"/>
      <c r="BM141" s="191"/>
      <c r="BN141" s="189"/>
      <c r="BO141" s="190"/>
      <c r="BP141" s="190"/>
      <c r="BQ141" s="190"/>
      <c r="BR141" s="190"/>
      <c r="BS141" s="209"/>
      <c r="BT141" s="210"/>
      <c r="BU141" s="210"/>
      <c r="BV141" s="210"/>
      <c r="BW141" s="210"/>
      <c r="BX141" s="210"/>
      <c r="BY141" s="211"/>
      <c r="BZ141" s="211"/>
      <c r="CA141" s="211"/>
      <c r="CB141" s="211"/>
      <c r="CC141" s="211"/>
      <c r="CD141" s="211"/>
      <c r="CE141" s="209"/>
      <c r="CF141" s="210"/>
      <c r="CG141" s="210"/>
      <c r="CH141" s="210"/>
      <c r="CI141" s="210"/>
      <c r="CJ141" s="189"/>
      <c r="CK141" s="190"/>
      <c r="CL141" s="190"/>
      <c r="CM141" s="190"/>
      <c r="CN141" s="190"/>
      <c r="CO141" s="190"/>
      <c r="CP141" s="191"/>
      <c r="CQ141" s="191"/>
      <c r="CR141" s="191"/>
      <c r="CS141" s="191"/>
      <c r="CT141" s="191"/>
      <c r="CU141" s="191"/>
      <c r="CV141" s="189"/>
      <c r="CW141" s="190"/>
      <c r="CX141" s="190"/>
      <c r="CY141" s="190"/>
      <c r="CZ141" s="190"/>
      <c r="DA141" s="209"/>
      <c r="DB141" s="210"/>
      <c r="DC141" s="210"/>
      <c r="DD141" s="210"/>
      <c r="DE141" s="210"/>
      <c r="DF141" s="210"/>
      <c r="DG141" s="211"/>
      <c r="DH141" s="211"/>
      <c r="DI141" s="211"/>
      <c r="DJ141" s="211"/>
      <c r="DK141" s="211"/>
      <c r="DL141" s="211"/>
      <c r="DM141" s="209"/>
      <c r="DN141" s="210"/>
      <c r="DO141" s="210"/>
      <c r="DP141" s="210"/>
      <c r="DQ141" s="210"/>
    </row>
  </sheetData>
  <mergeCells count="21">
    <mergeCell ref="BN7:BR7"/>
    <mergeCell ref="B7:F7"/>
    <mergeCell ref="H7:L7"/>
    <mergeCell ref="N7:R7"/>
    <mergeCell ref="T7:X7"/>
    <mergeCell ref="Z7:AD7"/>
    <mergeCell ref="AF7:AJ7"/>
    <mergeCell ref="AK7:AO7"/>
    <mergeCell ref="AQ7:AU7"/>
    <mergeCell ref="AW7:BA7"/>
    <mergeCell ref="BB7:BF7"/>
    <mergeCell ref="BH7:BL7"/>
    <mergeCell ref="DA7:DE7"/>
    <mergeCell ref="DG7:DK7"/>
    <mergeCell ref="DM7:DQ7"/>
    <mergeCell ref="BS7:BW7"/>
    <mergeCell ref="BY7:CC7"/>
    <mergeCell ref="CE7:CI7"/>
    <mergeCell ref="CJ7:CN7"/>
    <mergeCell ref="CP7:CT7"/>
    <mergeCell ref="CV7:CZ7"/>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FFFF00"/>
  </sheetPr>
  <dimension ref="A1"/>
  <sheetViews>
    <sheetView topLeftCell="E73" zoomScaleNormal="100" workbookViewId="0">
      <selection activeCell="B9" sqref="A1:XFD1048576"/>
    </sheetView>
  </sheetViews>
  <sheetFormatPr baseColWidth="10" defaultRowHeight="14.4"/>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FF00"/>
  </sheetPr>
  <dimension ref="A1:DJ139"/>
  <sheetViews>
    <sheetView zoomScaleNormal="100" workbookViewId="0">
      <pane xSplit="1" ySplit="12" topLeftCell="CW94" activePane="bottomRight" state="frozen"/>
      <selection activeCell="B9" sqref="A1:XFD1048576"/>
      <selection pane="topRight" activeCell="B9" sqref="A1:XFD1048576"/>
      <selection pane="bottomLeft" activeCell="B9" sqref="A1:XFD1048576"/>
      <selection pane="bottomRight" activeCell="B9" sqref="A1:XFD1048576"/>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6384" width="11.44140625" style="66"/>
  </cols>
  <sheetData>
    <row r="1" spans="1:114">
      <c r="A1" s="4" t="s">
        <v>11</v>
      </c>
      <c r="B1" s="65" t="s">
        <v>210</v>
      </c>
      <c r="C1" s="65"/>
      <c r="D1" s="65"/>
      <c r="E1" s="65"/>
      <c r="F1" s="66"/>
      <c r="G1" s="67"/>
      <c r="H1" s="68"/>
      <c r="I1" s="68"/>
      <c r="J1" s="68"/>
      <c r="X1" s="4" t="s">
        <v>11</v>
      </c>
      <c r="Y1" s="65" t="s">
        <v>210</v>
      </c>
      <c r="Z1" s="65"/>
      <c r="AA1" s="65"/>
      <c r="AB1" s="65"/>
      <c r="AC1" s="66"/>
      <c r="AD1" s="67"/>
      <c r="AE1" s="68"/>
      <c r="AF1" s="68"/>
      <c r="AG1" s="68"/>
      <c r="AU1" s="4" t="s">
        <v>11</v>
      </c>
      <c r="AV1" s="65" t="s">
        <v>211</v>
      </c>
      <c r="AW1" s="65"/>
      <c r="AX1" s="65"/>
      <c r="AY1" s="65"/>
      <c r="AZ1" s="66"/>
      <c r="BA1" s="67"/>
      <c r="BB1" s="68"/>
      <c r="BC1" s="68"/>
      <c r="BD1" s="68"/>
      <c r="BR1" s="4" t="s">
        <v>11</v>
      </c>
      <c r="BS1" s="65" t="s">
        <v>211</v>
      </c>
      <c r="BT1" s="65"/>
      <c r="BU1" s="65"/>
      <c r="BV1" s="65"/>
      <c r="BW1" s="66"/>
      <c r="BX1" s="67"/>
      <c r="BY1" s="68"/>
      <c r="BZ1" s="68"/>
      <c r="CA1" s="68"/>
      <c r="CO1" s="4" t="s">
        <v>11</v>
      </c>
      <c r="CP1" s="65" t="s">
        <v>262</v>
      </c>
      <c r="CQ1" s="65"/>
      <c r="CR1" s="65"/>
      <c r="CS1" s="65"/>
      <c r="CT1" s="66"/>
      <c r="CU1" s="67"/>
      <c r="CV1" s="68"/>
      <c r="CW1" s="68"/>
      <c r="CX1" s="68"/>
    </row>
    <row r="2" spans="1:114">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row>
    <row r="3" spans="1:114">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row>
    <row r="4" spans="1:114">
      <c r="A4" s="1" t="s">
        <v>14</v>
      </c>
      <c r="B4" s="1" t="s">
        <v>212</v>
      </c>
      <c r="C4" s="1"/>
      <c r="D4" s="1"/>
      <c r="E4" s="1"/>
      <c r="X4" s="1" t="s">
        <v>14</v>
      </c>
      <c r="Y4" s="1" t="s">
        <v>20</v>
      </c>
      <c r="Z4" s="1"/>
      <c r="AA4" s="1"/>
      <c r="AB4" s="1"/>
      <c r="AU4" s="1" t="s">
        <v>14</v>
      </c>
      <c r="AV4" s="1" t="s">
        <v>212</v>
      </c>
      <c r="AW4" s="1"/>
      <c r="AX4" s="1"/>
      <c r="AY4" s="1"/>
      <c r="BR4" s="1" t="s">
        <v>14</v>
      </c>
      <c r="BS4" s="1" t="s">
        <v>20</v>
      </c>
      <c r="BT4" s="1"/>
      <c r="BU4" s="1"/>
      <c r="BV4" s="1"/>
      <c r="CO4" s="1" t="s">
        <v>14</v>
      </c>
      <c r="CP4" s="1" t="s">
        <v>20</v>
      </c>
      <c r="CQ4" s="1"/>
      <c r="CR4" s="1"/>
      <c r="CS4" s="1"/>
    </row>
    <row r="5" spans="1:114" s="119" customFormat="1" ht="12.75" customHeight="1">
      <c r="A5" s="17" t="s">
        <v>25</v>
      </c>
      <c r="B5" s="17" t="s">
        <v>257</v>
      </c>
      <c r="C5" s="17"/>
      <c r="D5" s="17"/>
      <c r="E5" s="17"/>
      <c r="F5" s="18"/>
      <c r="G5" s="34"/>
      <c r="H5" s="35"/>
      <c r="I5" s="35"/>
      <c r="J5" s="35"/>
      <c r="K5" s="35"/>
      <c r="L5" s="18"/>
      <c r="M5" s="18"/>
      <c r="N5" s="34"/>
      <c r="O5" s="34"/>
      <c r="P5" s="34"/>
      <c r="Q5" s="34"/>
      <c r="R5" s="34"/>
      <c r="S5" s="34"/>
      <c r="T5" s="34"/>
      <c r="U5" s="34"/>
      <c r="V5" s="34"/>
      <c r="W5" s="235"/>
      <c r="X5" s="17" t="s">
        <v>25</v>
      </c>
      <c r="Y5" s="17" t="s">
        <v>257</v>
      </c>
      <c r="Z5" s="17"/>
      <c r="AA5" s="17"/>
      <c r="AB5" s="17"/>
      <c r="AC5" s="18"/>
      <c r="AD5" s="34"/>
      <c r="AE5" s="35"/>
      <c r="AF5" s="35"/>
      <c r="AG5" s="35"/>
      <c r="AH5" s="35"/>
      <c r="AI5" s="18"/>
      <c r="AJ5" s="18"/>
      <c r="AK5" s="34"/>
      <c r="AL5" s="34"/>
      <c r="AM5" s="34"/>
      <c r="AN5" s="34"/>
      <c r="AO5" s="34"/>
      <c r="AP5" s="34"/>
      <c r="AQ5" s="34"/>
      <c r="AR5" s="34"/>
      <c r="AS5" s="34"/>
      <c r="AT5" s="235"/>
      <c r="AU5" s="17" t="s">
        <v>25</v>
      </c>
      <c r="AV5" s="17" t="s">
        <v>257</v>
      </c>
      <c r="AW5" s="17"/>
      <c r="AX5" s="17"/>
      <c r="AY5" s="17"/>
      <c r="AZ5" s="18"/>
      <c r="BA5" s="34"/>
      <c r="BB5" s="35"/>
      <c r="BC5" s="35"/>
      <c r="BD5" s="35"/>
      <c r="BE5" s="35"/>
      <c r="BF5" s="18"/>
      <c r="BG5" s="18"/>
      <c r="BH5" s="34"/>
      <c r="BI5" s="34"/>
      <c r="BJ5" s="34"/>
      <c r="BK5" s="34"/>
      <c r="BL5" s="34"/>
      <c r="BM5" s="34"/>
      <c r="BN5" s="34"/>
      <c r="BO5" s="34"/>
      <c r="BP5" s="34"/>
      <c r="BQ5" s="235"/>
      <c r="BR5" s="17" t="s">
        <v>25</v>
      </c>
      <c r="BS5" s="17" t="s">
        <v>257</v>
      </c>
      <c r="BT5" s="17"/>
      <c r="BU5" s="17"/>
      <c r="BV5" s="17"/>
      <c r="BW5" s="18"/>
      <c r="BX5" s="34"/>
      <c r="BY5" s="35"/>
      <c r="BZ5" s="35"/>
      <c r="CA5" s="35"/>
      <c r="CB5" s="35"/>
      <c r="CC5" s="18"/>
      <c r="CD5" s="18"/>
      <c r="CE5" s="34"/>
      <c r="CF5" s="34"/>
      <c r="CG5" s="34"/>
      <c r="CH5" s="34"/>
      <c r="CI5" s="34"/>
      <c r="CJ5" s="34"/>
      <c r="CK5" s="34"/>
      <c r="CL5" s="34"/>
      <c r="CM5" s="34"/>
      <c r="CN5" s="235"/>
      <c r="CO5" s="17" t="s">
        <v>25</v>
      </c>
      <c r="CP5" s="17" t="s">
        <v>257</v>
      </c>
      <c r="CQ5" s="17"/>
      <c r="CR5" s="17"/>
      <c r="CS5" s="17"/>
      <c r="CT5" s="18"/>
      <c r="CU5" s="34"/>
      <c r="CV5" s="35"/>
      <c r="CW5" s="35"/>
      <c r="CX5" s="35"/>
      <c r="CY5" s="35"/>
      <c r="CZ5" s="18"/>
      <c r="DA5" s="18"/>
      <c r="DB5" s="34"/>
      <c r="DC5" s="34"/>
      <c r="DD5" s="34"/>
      <c r="DE5" s="34"/>
      <c r="DF5" s="34"/>
      <c r="DG5" s="34"/>
      <c r="DH5" s="34"/>
      <c r="DI5" s="34"/>
      <c r="DJ5" s="34"/>
    </row>
    <row r="6" spans="1:114" s="70" customFormat="1">
      <c r="A6" s="69" t="s">
        <v>200</v>
      </c>
      <c r="B6" s="69" t="s">
        <v>196</v>
      </c>
      <c r="C6" s="69"/>
      <c r="D6" s="69"/>
      <c r="E6" s="69"/>
      <c r="G6" s="71"/>
      <c r="H6" s="72"/>
      <c r="I6" s="72"/>
      <c r="J6" s="72"/>
      <c r="K6" s="72"/>
      <c r="N6" s="71"/>
      <c r="O6" s="71"/>
      <c r="P6" s="71"/>
      <c r="Q6" s="40"/>
      <c r="R6" s="40"/>
      <c r="S6" s="40"/>
      <c r="T6" s="40"/>
      <c r="U6" s="40"/>
      <c r="V6" s="40"/>
      <c r="W6" s="236"/>
      <c r="X6" s="69" t="s">
        <v>200</v>
      </c>
      <c r="Y6" s="69" t="s">
        <v>196</v>
      </c>
      <c r="Z6" s="69"/>
      <c r="AA6" s="69"/>
      <c r="AB6" s="69"/>
      <c r="AD6" s="71"/>
      <c r="AE6" s="72"/>
      <c r="AF6" s="72"/>
      <c r="AG6" s="72"/>
      <c r="AH6" s="72"/>
      <c r="AK6" s="71"/>
      <c r="AL6" s="71"/>
      <c r="AM6" s="71"/>
      <c r="AN6" s="40"/>
      <c r="AO6" s="40"/>
      <c r="AP6" s="40"/>
      <c r="AQ6" s="40"/>
      <c r="AR6" s="40"/>
      <c r="AS6" s="40"/>
      <c r="AT6" s="236"/>
      <c r="AU6" s="69" t="s">
        <v>200</v>
      </c>
      <c r="AV6" s="69" t="s">
        <v>196</v>
      </c>
      <c r="AW6" s="69"/>
      <c r="AX6" s="69"/>
      <c r="AY6" s="69"/>
      <c r="BA6" s="71"/>
      <c r="BB6" s="72"/>
      <c r="BC6" s="72"/>
      <c r="BD6" s="72"/>
      <c r="BE6" s="72"/>
      <c r="BH6" s="71"/>
      <c r="BI6" s="71"/>
      <c r="BJ6" s="71"/>
      <c r="BK6" s="40"/>
      <c r="BL6" s="40"/>
      <c r="BM6" s="40"/>
      <c r="BN6" s="40"/>
      <c r="BO6" s="40"/>
      <c r="BP6" s="40"/>
      <c r="BQ6" s="236"/>
      <c r="BR6" s="69" t="s">
        <v>200</v>
      </c>
      <c r="BS6" s="69" t="s">
        <v>196</v>
      </c>
      <c r="BT6" s="69"/>
      <c r="BU6" s="69"/>
      <c r="BV6" s="69"/>
      <c r="BX6" s="71"/>
      <c r="BY6" s="72"/>
      <c r="BZ6" s="72"/>
      <c r="CA6" s="72"/>
      <c r="CB6" s="72"/>
      <c r="CE6" s="71"/>
      <c r="CF6" s="71"/>
      <c r="CG6" s="71"/>
      <c r="CH6" s="40"/>
      <c r="CI6" s="40"/>
      <c r="CJ6" s="40"/>
      <c r="CK6" s="40"/>
      <c r="CL6" s="40"/>
      <c r="CM6" s="40"/>
      <c r="CN6" s="236"/>
      <c r="CO6" s="69" t="s">
        <v>200</v>
      </c>
      <c r="CP6" s="69" t="s">
        <v>196</v>
      </c>
      <c r="CQ6" s="69"/>
      <c r="CR6" s="69"/>
      <c r="CS6" s="69"/>
      <c r="CU6" s="71"/>
      <c r="CV6" s="72"/>
      <c r="CW6" s="72"/>
      <c r="CX6" s="72"/>
      <c r="CY6" s="72"/>
      <c r="DB6" s="71"/>
      <c r="DC6" s="71"/>
      <c r="DD6" s="71"/>
      <c r="DE6" s="40"/>
      <c r="DF6" s="40"/>
      <c r="DG6" s="40"/>
      <c r="DH6" s="40"/>
      <c r="DI6" s="40"/>
      <c r="DJ6" s="40"/>
    </row>
    <row r="7" spans="1:114" s="70" customFormat="1" ht="15.6">
      <c r="A7" s="69"/>
      <c r="B7" s="117" t="s">
        <v>201</v>
      </c>
      <c r="C7" s="117"/>
      <c r="D7" s="117"/>
      <c r="E7" s="117"/>
      <c r="F7" s="122"/>
      <c r="G7" s="123"/>
      <c r="H7" s="124"/>
      <c r="I7" s="124"/>
      <c r="J7" s="124"/>
      <c r="K7" s="124"/>
      <c r="L7" s="122"/>
      <c r="M7" s="122"/>
      <c r="N7" s="123"/>
      <c r="O7" s="123"/>
      <c r="P7" s="71"/>
      <c r="Q7" s="40"/>
      <c r="R7" s="40"/>
      <c r="S7" s="40"/>
      <c r="T7" s="40"/>
      <c r="U7" s="40"/>
      <c r="V7" s="40"/>
      <c r="W7" s="236"/>
      <c r="X7" s="69"/>
      <c r="Y7" s="117" t="s">
        <v>201</v>
      </c>
      <c r="Z7" s="117"/>
      <c r="AA7" s="117"/>
      <c r="AB7" s="117"/>
      <c r="AC7" s="122"/>
      <c r="AD7" s="123"/>
      <c r="AE7" s="124"/>
      <c r="AF7" s="124"/>
      <c r="AG7" s="124"/>
      <c r="AH7" s="124"/>
      <c r="AI7" s="122"/>
      <c r="AJ7" s="122"/>
      <c r="AK7" s="123"/>
      <c r="AL7" s="123"/>
      <c r="AM7" s="71"/>
      <c r="AN7" s="40"/>
      <c r="AO7" s="40"/>
      <c r="AP7" s="40"/>
      <c r="AQ7" s="40"/>
      <c r="AR7" s="40"/>
      <c r="AS7" s="40"/>
      <c r="AT7" s="236"/>
      <c r="AU7" s="69"/>
      <c r="AV7" s="117" t="s">
        <v>201</v>
      </c>
      <c r="AW7" s="117"/>
      <c r="AX7" s="117"/>
      <c r="AY7" s="117"/>
      <c r="AZ7" s="122"/>
      <c r="BA7" s="123"/>
      <c r="BB7" s="124"/>
      <c r="BC7" s="124"/>
      <c r="BD7" s="124"/>
      <c r="BE7" s="124"/>
      <c r="BF7" s="122"/>
      <c r="BG7" s="122"/>
      <c r="BH7" s="123"/>
      <c r="BI7" s="123"/>
      <c r="BJ7" s="71"/>
      <c r="BK7" s="40"/>
      <c r="BL7" s="40"/>
      <c r="BM7" s="40"/>
      <c r="BN7" s="40"/>
      <c r="BO7" s="40"/>
      <c r="BP7" s="40"/>
      <c r="BQ7" s="236"/>
      <c r="BR7" s="69"/>
      <c r="BS7" s="117" t="s">
        <v>201</v>
      </c>
      <c r="BT7" s="117"/>
      <c r="BU7" s="117"/>
      <c r="BV7" s="117"/>
      <c r="BW7" s="122"/>
      <c r="BX7" s="123"/>
      <c r="BY7" s="124"/>
      <c r="BZ7" s="124"/>
      <c r="CA7" s="124"/>
      <c r="CB7" s="124"/>
      <c r="CC7" s="122"/>
      <c r="CD7" s="122"/>
      <c r="CE7" s="123"/>
      <c r="CF7" s="123"/>
      <c r="CG7" s="71"/>
      <c r="CH7" s="40"/>
      <c r="CI7" s="40"/>
      <c r="CJ7" s="40"/>
      <c r="CK7" s="40"/>
      <c r="CL7" s="40"/>
      <c r="CM7" s="40"/>
      <c r="CN7" s="236"/>
      <c r="CO7" s="69"/>
      <c r="CP7" s="117" t="s">
        <v>201</v>
      </c>
      <c r="CQ7" s="117"/>
      <c r="CR7" s="117"/>
      <c r="CS7" s="117"/>
      <c r="CT7" s="122"/>
      <c r="CU7" s="123"/>
      <c r="CV7" s="124"/>
      <c r="CW7" s="124"/>
      <c r="CX7" s="124"/>
      <c r="CY7" s="124"/>
      <c r="CZ7" s="122"/>
      <c r="DA7" s="122"/>
      <c r="DB7" s="123"/>
      <c r="DC7" s="123"/>
      <c r="DD7" s="71"/>
      <c r="DE7" s="40"/>
      <c r="DF7" s="40"/>
      <c r="DG7" s="40"/>
      <c r="DH7" s="40"/>
      <c r="DI7" s="40"/>
      <c r="DJ7" s="40"/>
    </row>
    <row r="8" spans="1:114" s="70" customFormat="1" ht="15.6">
      <c r="A8" s="69"/>
      <c r="B8" s="69" t="s">
        <v>202</v>
      </c>
      <c r="C8" s="69"/>
      <c r="D8" s="69"/>
      <c r="E8" s="69"/>
      <c r="G8" s="71"/>
      <c r="H8" s="72"/>
      <c r="I8" s="72"/>
      <c r="J8" s="72"/>
      <c r="K8" s="72"/>
      <c r="N8" s="71"/>
      <c r="O8" s="71"/>
      <c r="P8" s="71"/>
      <c r="Q8" s="71"/>
      <c r="R8" s="71"/>
      <c r="S8" s="71"/>
      <c r="T8" s="71"/>
      <c r="U8" s="71"/>
      <c r="V8" s="71"/>
      <c r="W8" s="236"/>
      <c r="X8" s="69"/>
      <c r="Y8" s="69" t="s">
        <v>202</v>
      </c>
      <c r="Z8" s="69"/>
      <c r="AA8" s="69"/>
      <c r="AB8" s="69"/>
      <c r="AD8" s="71"/>
      <c r="AE8" s="72"/>
      <c r="AF8" s="72"/>
      <c r="AG8" s="72"/>
      <c r="AH8" s="72"/>
      <c r="AK8" s="71"/>
      <c r="AL8" s="71"/>
      <c r="AM8" s="71"/>
      <c r="AN8" s="71"/>
      <c r="AO8" s="71"/>
      <c r="AP8" s="71"/>
      <c r="AQ8" s="71"/>
      <c r="AR8" s="71"/>
      <c r="AS8" s="71"/>
      <c r="AT8" s="236"/>
      <c r="AU8" s="69"/>
      <c r="AV8" s="69" t="s">
        <v>202</v>
      </c>
      <c r="AW8" s="69"/>
      <c r="AX8" s="69"/>
      <c r="AY8" s="69"/>
      <c r="BA8" s="71"/>
      <c r="BB8" s="72"/>
      <c r="BC8" s="72"/>
      <c r="BD8" s="72"/>
      <c r="BE8" s="72"/>
      <c r="BH8" s="71"/>
      <c r="BI8" s="71"/>
      <c r="BJ8" s="71"/>
      <c r="BK8" s="71"/>
      <c r="BL8" s="71"/>
      <c r="BM8" s="71"/>
      <c r="BN8" s="71"/>
      <c r="BO8" s="71"/>
      <c r="BP8" s="71"/>
      <c r="BQ8" s="236"/>
      <c r="BR8" s="69"/>
      <c r="BS8" s="69" t="s">
        <v>202</v>
      </c>
      <c r="BT8" s="69"/>
      <c r="BU8" s="69"/>
      <c r="BV8" s="69"/>
      <c r="BX8" s="71"/>
      <c r="BY8" s="72"/>
      <c r="BZ8" s="72"/>
      <c r="CA8" s="72"/>
      <c r="CB8" s="72"/>
      <c r="CE8" s="71"/>
      <c r="CF8" s="71"/>
      <c r="CG8" s="71"/>
      <c r="CH8" s="71"/>
      <c r="CI8" s="71"/>
      <c r="CJ8" s="71"/>
      <c r="CK8" s="71"/>
      <c r="CL8" s="71"/>
      <c r="CM8" s="71"/>
      <c r="CN8" s="236"/>
      <c r="CO8" s="69"/>
      <c r="CP8" s="69" t="s">
        <v>202</v>
      </c>
      <c r="CQ8" s="69"/>
      <c r="CR8" s="69"/>
      <c r="CS8" s="69"/>
      <c r="CU8" s="71"/>
      <c r="CV8" s="72"/>
      <c r="CW8" s="72"/>
      <c r="CX8" s="72"/>
      <c r="CY8" s="72"/>
      <c r="DB8" s="71"/>
      <c r="DC8" s="71"/>
      <c r="DD8" s="71"/>
      <c r="DE8" s="71"/>
      <c r="DF8" s="71"/>
      <c r="DG8" s="71"/>
      <c r="DH8" s="71"/>
      <c r="DI8" s="71"/>
      <c r="DJ8" s="71"/>
    </row>
    <row r="9" spans="1:114">
      <c r="A9" s="1" t="s">
        <v>70</v>
      </c>
      <c r="B9" s="69" t="s">
        <v>182</v>
      </c>
      <c r="C9" s="69"/>
      <c r="D9" s="69"/>
      <c r="E9" s="69"/>
      <c r="F9" s="1"/>
      <c r="G9" s="1"/>
      <c r="H9" s="2"/>
      <c r="I9" s="2"/>
      <c r="J9" s="2"/>
      <c r="K9" s="2"/>
      <c r="N9" s="2"/>
      <c r="O9" s="2"/>
      <c r="P9" s="2"/>
      <c r="Q9" s="2"/>
      <c r="R9" s="2"/>
      <c r="S9" s="2"/>
      <c r="T9" s="2"/>
      <c r="U9" s="2"/>
      <c r="V9" s="2"/>
      <c r="X9" s="1" t="s">
        <v>70</v>
      </c>
      <c r="Y9" s="69" t="s">
        <v>182</v>
      </c>
      <c r="Z9" s="69"/>
      <c r="AA9" s="69"/>
      <c r="AB9" s="69"/>
      <c r="AC9" s="1"/>
      <c r="AD9" s="1"/>
      <c r="AE9" s="2"/>
      <c r="AF9" s="2"/>
      <c r="AG9" s="2"/>
      <c r="AH9" s="2"/>
      <c r="AK9" s="2"/>
      <c r="AL9" s="2"/>
      <c r="AM9" s="2"/>
      <c r="AN9" s="2"/>
      <c r="AO9" s="2"/>
      <c r="AP9" s="2"/>
      <c r="AQ9" s="2"/>
      <c r="AR9" s="2"/>
      <c r="AS9" s="2"/>
      <c r="AU9" s="1" t="s">
        <v>70</v>
      </c>
      <c r="AV9" s="69" t="s">
        <v>182</v>
      </c>
      <c r="AW9" s="69"/>
      <c r="AX9" s="69"/>
      <c r="AY9" s="69"/>
      <c r="AZ9" s="1"/>
      <c r="BA9" s="1"/>
      <c r="BB9" s="2"/>
      <c r="BC9" s="2"/>
      <c r="BD9" s="2"/>
      <c r="BE9" s="2"/>
      <c r="BH9" s="2"/>
      <c r="BI9" s="2"/>
      <c r="BJ9" s="2"/>
      <c r="BK9" s="2"/>
      <c r="BL9" s="2"/>
      <c r="BM9" s="2"/>
      <c r="BN9" s="2"/>
      <c r="BO9" s="2"/>
      <c r="BP9" s="2"/>
      <c r="BR9" s="1" t="s">
        <v>70</v>
      </c>
      <c r="BS9" s="69" t="s">
        <v>182</v>
      </c>
      <c r="BT9" s="69"/>
      <c r="BU9" s="69"/>
      <c r="BV9" s="69"/>
      <c r="BW9" s="1"/>
      <c r="BX9" s="1"/>
      <c r="BY9" s="2"/>
      <c r="BZ9" s="2"/>
      <c r="CA9" s="2"/>
      <c r="CB9" s="2"/>
      <c r="CE9" s="2"/>
      <c r="CF9" s="2"/>
      <c r="CG9" s="2"/>
      <c r="CH9" s="2"/>
      <c r="CI9" s="2"/>
      <c r="CJ9" s="2"/>
      <c r="CK9" s="2"/>
      <c r="CL9" s="2"/>
      <c r="CM9" s="2"/>
      <c r="CO9" s="1" t="s">
        <v>70</v>
      </c>
      <c r="CP9" s="69" t="s">
        <v>182</v>
      </c>
      <c r="CQ9" s="69"/>
      <c r="CR9" s="69"/>
      <c r="CS9" s="69"/>
      <c r="CT9" s="1"/>
      <c r="CU9" s="1"/>
      <c r="CV9" s="2"/>
      <c r="CW9" s="2"/>
      <c r="CX9" s="2"/>
      <c r="CY9" s="2"/>
      <c r="DB9" s="2"/>
      <c r="DC9" s="2"/>
      <c r="DD9" s="2"/>
      <c r="DE9" s="2"/>
      <c r="DF9" s="2"/>
      <c r="DG9" s="2"/>
      <c r="DH9" s="2"/>
      <c r="DI9" s="2"/>
      <c r="DJ9" s="2"/>
    </row>
    <row r="10" spans="1:114">
      <c r="A10" s="71" t="s">
        <v>65</v>
      </c>
      <c r="B10" s="73" t="s">
        <v>274</v>
      </c>
      <c r="C10" s="73"/>
      <c r="D10" s="73"/>
      <c r="E10" s="73"/>
      <c r="F10" s="66"/>
      <c r="G10" s="67"/>
      <c r="H10" s="68"/>
      <c r="I10" s="68"/>
      <c r="J10" s="68"/>
      <c r="K10" s="68"/>
      <c r="L10" s="66"/>
      <c r="M10" s="66"/>
      <c r="N10" s="67"/>
      <c r="O10" s="67"/>
      <c r="P10" s="67"/>
      <c r="Q10" s="67"/>
      <c r="X10" s="71" t="s">
        <v>65</v>
      </c>
      <c r="Y10" s="73" t="s">
        <v>274</v>
      </c>
      <c r="Z10" s="73"/>
      <c r="AA10" s="73"/>
      <c r="AB10" s="73"/>
      <c r="AC10" s="66"/>
      <c r="AD10" s="67"/>
      <c r="AE10" s="68"/>
      <c r="AF10" s="68"/>
      <c r="AG10" s="68"/>
      <c r="AH10" s="68"/>
      <c r="AI10" s="66"/>
      <c r="AJ10" s="66"/>
      <c r="AK10" s="67"/>
      <c r="AL10" s="67"/>
      <c r="AM10" s="67"/>
      <c r="AN10" s="67"/>
      <c r="AU10" s="71" t="s">
        <v>65</v>
      </c>
      <c r="AV10" s="73" t="s">
        <v>274</v>
      </c>
      <c r="AW10" s="73"/>
      <c r="AX10" s="73"/>
      <c r="AY10" s="73"/>
      <c r="AZ10" s="66"/>
      <c r="BA10" s="67"/>
      <c r="BB10" s="68"/>
      <c r="BC10" s="68"/>
      <c r="BD10" s="68"/>
      <c r="BE10" s="68"/>
      <c r="BF10" s="66"/>
      <c r="BG10" s="66"/>
      <c r="BH10" s="67"/>
      <c r="BI10" s="67"/>
      <c r="BJ10" s="67"/>
      <c r="BK10" s="67"/>
      <c r="BR10" s="71" t="s">
        <v>65</v>
      </c>
      <c r="BS10" s="73" t="s">
        <v>274</v>
      </c>
      <c r="BT10" s="73"/>
      <c r="BU10" s="73"/>
      <c r="BV10" s="73"/>
      <c r="BW10" s="66"/>
      <c r="BX10" s="67"/>
      <c r="BY10" s="68"/>
      <c r="BZ10" s="68"/>
      <c r="CA10" s="68"/>
      <c r="CB10" s="68"/>
      <c r="CC10" s="66"/>
      <c r="CD10" s="66"/>
      <c r="CE10" s="67"/>
      <c r="CF10" s="67"/>
      <c r="CG10" s="67"/>
      <c r="CH10" s="67"/>
      <c r="CO10" s="71" t="s">
        <v>65</v>
      </c>
      <c r="CP10" s="73" t="s">
        <v>274</v>
      </c>
      <c r="CQ10" s="73"/>
      <c r="CR10" s="73"/>
      <c r="CS10" s="73"/>
      <c r="CT10" s="66"/>
      <c r="CU10" s="67"/>
      <c r="CV10" s="68"/>
      <c r="CW10" s="68"/>
      <c r="CX10" s="68"/>
      <c r="CY10" s="68"/>
      <c r="CZ10" s="66"/>
      <c r="DA10" s="66"/>
      <c r="DB10" s="67"/>
      <c r="DC10" s="67"/>
      <c r="DD10" s="67"/>
      <c r="DE10" s="67"/>
    </row>
    <row r="11" spans="1:114" ht="18" customHeight="1">
      <c r="A11" s="311" t="s">
        <v>1</v>
      </c>
      <c r="B11" s="321" t="s">
        <v>21</v>
      </c>
      <c r="C11" s="315" t="s">
        <v>260</v>
      </c>
      <c r="D11" s="316" t="s">
        <v>261</v>
      </c>
      <c r="E11" s="320" t="s">
        <v>184</v>
      </c>
      <c r="F11" s="318" t="s">
        <v>22</v>
      </c>
      <c r="G11" s="319"/>
      <c r="H11" s="319"/>
      <c r="I11" s="319"/>
      <c r="J11" s="319"/>
      <c r="K11" s="320"/>
      <c r="L11" s="321" t="s">
        <v>23</v>
      </c>
      <c r="M11" s="318" t="s">
        <v>24</v>
      </c>
      <c r="N11" s="319"/>
      <c r="O11" s="319"/>
      <c r="P11" s="319"/>
      <c r="Q11" s="319"/>
      <c r="R11" s="319"/>
      <c r="S11" s="319"/>
      <c r="T11" s="319"/>
      <c r="U11" s="319"/>
      <c r="V11" s="310" t="s">
        <v>187</v>
      </c>
      <c r="X11" s="311" t="s">
        <v>1</v>
      </c>
      <c r="Y11" s="321" t="s">
        <v>21</v>
      </c>
      <c r="Z11" s="315" t="s">
        <v>260</v>
      </c>
      <c r="AA11" s="316" t="s">
        <v>261</v>
      </c>
      <c r="AB11" s="320" t="s">
        <v>184</v>
      </c>
      <c r="AC11" s="318" t="s">
        <v>22</v>
      </c>
      <c r="AD11" s="319"/>
      <c r="AE11" s="319"/>
      <c r="AF11" s="319"/>
      <c r="AG11" s="319"/>
      <c r="AH11" s="320"/>
      <c r="AI11" s="321" t="s">
        <v>23</v>
      </c>
      <c r="AJ11" s="318" t="s">
        <v>24</v>
      </c>
      <c r="AK11" s="319"/>
      <c r="AL11" s="319"/>
      <c r="AM11" s="319"/>
      <c r="AN11" s="319"/>
      <c r="AO11" s="319"/>
      <c r="AP11" s="319"/>
      <c r="AQ11" s="319"/>
      <c r="AR11" s="319"/>
      <c r="AS11" s="310" t="s">
        <v>187</v>
      </c>
      <c r="AU11" s="311" t="s">
        <v>1</v>
      </c>
      <c r="AV11" s="321" t="s">
        <v>21</v>
      </c>
      <c r="AW11" s="315" t="s">
        <v>260</v>
      </c>
      <c r="AX11" s="316" t="s">
        <v>261</v>
      </c>
      <c r="AY11" s="320" t="s">
        <v>184</v>
      </c>
      <c r="AZ11" s="318" t="s">
        <v>22</v>
      </c>
      <c r="BA11" s="319"/>
      <c r="BB11" s="319"/>
      <c r="BC11" s="319"/>
      <c r="BD11" s="319"/>
      <c r="BE11" s="320"/>
      <c r="BF11" s="321" t="s">
        <v>23</v>
      </c>
      <c r="BG11" s="318" t="s">
        <v>24</v>
      </c>
      <c r="BH11" s="319"/>
      <c r="BI11" s="319"/>
      <c r="BJ11" s="319"/>
      <c r="BK11" s="319"/>
      <c r="BL11" s="319"/>
      <c r="BM11" s="319"/>
      <c r="BN11" s="319"/>
      <c r="BO11" s="319"/>
      <c r="BP11" s="310" t="s">
        <v>187</v>
      </c>
      <c r="BR11" s="311" t="s">
        <v>1</v>
      </c>
      <c r="BS11" s="321" t="s">
        <v>21</v>
      </c>
      <c r="BT11" s="315" t="s">
        <v>260</v>
      </c>
      <c r="BU11" s="316" t="s">
        <v>261</v>
      </c>
      <c r="BV11" s="320" t="s">
        <v>184</v>
      </c>
      <c r="BW11" s="318" t="s">
        <v>22</v>
      </c>
      <c r="BX11" s="319"/>
      <c r="BY11" s="319"/>
      <c r="BZ11" s="319"/>
      <c r="CA11" s="319"/>
      <c r="CB11" s="320"/>
      <c r="CC11" s="321" t="s">
        <v>23</v>
      </c>
      <c r="CD11" s="318" t="s">
        <v>24</v>
      </c>
      <c r="CE11" s="319"/>
      <c r="CF11" s="319"/>
      <c r="CG11" s="319"/>
      <c r="CH11" s="319"/>
      <c r="CI11" s="319"/>
      <c r="CJ11" s="319"/>
      <c r="CK11" s="319"/>
      <c r="CL11" s="319"/>
      <c r="CM11" s="310" t="s">
        <v>187</v>
      </c>
      <c r="CO11" s="311" t="s">
        <v>1</v>
      </c>
      <c r="CP11" s="321" t="s">
        <v>21</v>
      </c>
      <c r="CQ11" s="315" t="s">
        <v>260</v>
      </c>
      <c r="CR11" s="316" t="s">
        <v>261</v>
      </c>
      <c r="CS11" s="320" t="s">
        <v>184</v>
      </c>
      <c r="CT11" s="318" t="s">
        <v>22</v>
      </c>
      <c r="CU11" s="319"/>
      <c r="CV11" s="319"/>
      <c r="CW11" s="319"/>
      <c r="CX11" s="319"/>
      <c r="CY11" s="320"/>
      <c r="CZ11" s="321" t="s">
        <v>23</v>
      </c>
      <c r="DA11" s="318" t="s">
        <v>24</v>
      </c>
      <c r="DB11" s="319"/>
      <c r="DC11" s="319"/>
      <c r="DD11" s="319"/>
      <c r="DE11" s="319"/>
      <c r="DF11" s="319"/>
      <c r="DG11" s="319"/>
      <c r="DH11" s="319"/>
      <c r="DI11" s="319"/>
      <c r="DJ11" s="310" t="s">
        <v>187</v>
      </c>
    </row>
    <row r="12" spans="1:114" s="120" customFormat="1" ht="91.2">
      <c r="A12" s="311"/>
      <c r="B12" s="321"/>
      <c r="C12" s="315"/>
      <c r="D12" s="316"/>
      <c r="E12" s="320"/>
      <c r="F12" s="227" t="s">
        <v>67</v>
      </c>
      <c r="G12" s="38" t="s">
        <v>63</v>
      </c>
      <c r="H12" s="38" t="s">
        <v>66</v>
      </c>
      <c r="I12" s="38" t="s">
        <v>64</v>
      </c>
      <c r="J12" s="38" t="s">
        <v>53</v>
      </c>
      <c r="K12" s="39" t="s">
        <v>54</v>
      </c>
      <c r="L12" s="321"/>
      <c r="M12" s="227" t="s">
        <v>68</v>
      </c>
      <c r="N12" s="38" t="s">
        <v>55</v>
      </c>
      <c r="O12" s="38" t="s">
        <v>56</v>
      </c>
      <c r="P12" s="38" t="s">
        <v>57</v>
      </c>
      <c r="Q12" s="38" t="s">
        <v>58</v>
      </c>
      <c r="R12" s="38" t="s">
        <v>59</v>
      </c>
      <c r="S12" s="38" t="s">
        <v>60</v>
      </c>
      <c r="T12" s="38" t="s">
        <v>61</v>
      </c>
      <c r="U12" s="38" t="s">
        <v>62</v>
      </c>
      <c r="V12" s="310"/>
      <c r="W12" s="237"/>
      <c r="X12" s="311"/>
      <c r="Y12" s="321"/>
      <c r="Z12" s="315"/>
      <c r="AA12" s="316"/>
      <c r="AB12" s="320"/>
      <c r="AC12" s="227" t="s">
        <v>67</v>
      </c>
      <c r="AD12" s="38" t="s">
        <v>63</v>
      </c>
      <c r="AE12" s="38" t="s">
        <v>66</v>
      </c>
      <c r="AF12" s="38" t="s">
        <v>64</v>
      </c>
      <c r="AG12" s="38" t="s">
        <v>53</v>
      </c>
      <c r="AH12" s="39" t="s">
        <v>54</v>
      </c>
      <c r="AI12" s="321"/>
      <c r="AJ12" s="227" t="s">
        <v>68</v>
      </c>
      <c r="AK12" s="38" t="s">
        <v>55</v>
      </c>
      <c r="AL12" s="38" t="s">
        <v>56</v>
      </c>
      <c r="AM12" s="38" t="s">
        <v>57</v>
      </c>
      <c r="AN12" s="38" t="s">
        <v>58</v>
      </c>
      <c r="AO12" s="38" t="s">
        <v>59</v>
      </c>
      <c r="AP12" s="38" t="s">
        <v>60</v>
      </c>
      <c r="AQ12" s="38" t="s">
        <v>61</v>
      </c>
      <c r="AR12" s="38" t="s">
        <v>62</v>
      </c>
      <c r="AS12" s="310"/>
      <c r="AT12" s="237"/>
      <c r="AU12" s="311"/>
      <c r="AV12" s="321"/>
      <c r="AW12" s="315"/>
      <c r="AX12" s="316"/>
      <c r="AY12" s="320"/>
      <c r="AZ12" s="227" t="s">
        <v>67</v>
      </c>
      <c r="BA12" s="38" t="s">
        <v>63</v>
      </c>
      <c r="BB12" s="38" t="s">
        <v>66</v>
      </c>
      <c r="BC12" s="38" t="s">
        <v>64</v>
      </c>
      <c r="BD12" s="38" t="s">
        <v>53</v>
      </c>
      <c r="BE12" s="39" t="s">
        <v>54</v>
      </c>
      <c r="BF12" s="321"/>
      <c r="BG12" s="227" t="s">
        <v>68</v>
      </c>
      <c r="BH12" s="38" t="s">
        <v>55</v>
      </c>
      <c r="BI12" s="38" t="s">
        <v>56</v>
      </c>
      <c r="BJ12" s="38" t="s">
        <v>57</v>
      </c>
      <c r="BK12" s="38" t="s">
        <v>58</v>
      </c>
      <c r="BL12" s="38" t="s">
        <v>59</v>
      </c>
      <c r="BM12" s="38" t="s">
        <v>60</v>
      </c>
      <c r="BN12" s="38" t="s">
        <v>61</v>
      </c>
      <c r="BO12" s="38" t="s">
        <v>62</v>
      </c>
      <c r="BP12" s="310"/>
      <c r="BQ12" s="237"/>
      <c r="BR12" s="311"/>
      <c r="BS12" s="321"/>
      <c r="BT12" s="315"/>
      <c r="BU12" s="316"/>
      <c r="BV12" s="320"/>
      <c r="BW12" s="227" t="s">
        <v>67</v>
      </c>
      <c r="BX12" s="38" t="s">
        <v>63</v>
      </c>
      <c r="BY12" s="38" t="s">
        <v>66</v>
      </c>
      <c r="BZ12" s="38" t="s">
        <v>64</v>
      </c>
      <c r="CA12" s="38" t="s">
        <v>53</v>
      </c>
      <c r="CB12" s="39" t="s">
        <v>54</v>
      </c>
      <c r="CC12" s="321"/>
      <c r="CD12" s="227" t="s">
        <v>68</v>
      </c>
      <c r="CE12" s="38" t="s">
        <v>55</v>
      </c>
      <c r="CF12" s="38" t="s">
        <v>56</v>
      </c>
      <c r="CG12" s="38" t="s">
        <v>57</v>
      </c>
      <c r="CH12" s="38" t="s">
        <v>58</v>
      </c>
      <c r="CI12" s="38" t="s">
        <v>59</v>
      </c>
      <c r="CJ12" s="38" t="s">
        <v>60</v>
      </c>
      <c r="CK12" s="38" t="s">
        <v>61</v>
      </c>
      <c r="CL12" s="38" t="s">
        <v>62</v>
      </c>
      <c r="CM12" s="310"/>
      <c r="CN12" s="237"/>
      <c r="CO12" s="311"/>
      <c r="CP12" s="321"/>
      <c r="CQ12" s="315"/>
      <c r="CR12" s="316"/>
      <c r="CS12" s="320"/>
      <c r="CT12" s="254" t="s">
        <v>67</v>
      </c>
      <c r="CU12" s="38" t="s">
        <v>63</v>
      </c>
      <c r="CV12" s="38" t="s">
        <v>66</v>
      </c>
      <c r="CW12" s="38" t="s">
        <v>64</v>
      </c>
      <c r="CX12" s="38" t="s">
        <v>53</v>
      </c>
      <c r="CY12" s="39" t="s">
        <v>54</v>
      </c>
      <c r="CZ12" s="321"/>
      <c r="DA12" s="254" t="s">
        <v>68</v>
      </c>
      <c r="DB12" s="38" t="s">
        <v>55</v>
      </c>
      <c r="DC12" s="38" t="s">
        <v>56</v>
      </c>
      <c r="DD12" s="38" t="s">
        <v>57</v>
      </c>
      <c r="DE12" s="38" t="s">
        <v>58</v>
      </c>
      <c r="DF12" s="38" t="s">
        <v>59</v>
      </c>
      <c r="DG12" s="38" t="s">
        <v>60</v>
      </c>
      <c r="DH12" s="38" t="s">
        <v>61</v>
      </c>
      <c r="DI12" s="38" t="s">
        <v>62</v>
      </c>
      <c r="DJ12" s="310"/>
    </row>
    <row r="13" spans="1:114"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row>
    <row r="14" spans="1:114" ht="12.75" customHeight="1">
      <c r="A14" s="133" t="s">
        <v>275</v>
      </c>
      <c r="B14" s="135">
        <v>0.25288908063823001</v>
      </c>
      <c r="C14" s="248"/>
      <c r="D14" s="249"/>
      <c r="E14" s="135"/>
      <c r="F14" s="136">
        <v>-0.24957465010518876</v>
      </c>
      <c r="G14" s="137">
        <v>0.39645725055281744</v>
      </c>
      <c r="H14" s="137">
        <v>-2.3731827551254359E-2</v>
      </c>
      <c r="I14" s="137">
        <v>-1.0406914426513536</v>
      </c>
      <c r="J14" s="137">
        <v>0.22618292697293985</v>
      </c>
      <c r="K14" s="138">
        <v>-0.36380807999323306</v>
      </c>
      <c r="L14" s="139">
        <v>0.28396493693929603</v>
      </c>
      <c r="M14" s="136">
        <v>0.46271413589638044</v>
      </c>
      <c r="N14" s="137">
        <v>0.58095813215151004</v>
      </c>
      <c r="O14" s="137">
        <v>0.14420667523824537</v>
      </c>
      <c r="P14" s="137">
        <v>1.4879879922201189</v>
      </c>
      <c r="Q14" s="137">
        <v>-0.50603213673083847</v>
      </c>
      <c r="R14" s="137">
        <v>-0.19023182735263822</v>
      </c>
      <c r="S14" s="137">
        <v>1.4431921200194653</v>
      </c>
      <c r="T14" s="137">
        <v>0.44028892548833021</v>
      </c>
      <c r="U14" s="137">
        <v>0.65757246472972763</v>
      </c>
      <c r="V14" s="136"/>
      <c r="X14" s="133" t="s">
        <v>275</v>
      </c>
      <c r="Y14" s="106">
        <v>40228.463801242411</v>
      </c>
      <c r="Z14" s="240"/>
      <c r="AA14" s="241"/>
      <c r="AB14" s="106"/>
      <c r="AC14" s="101">
        <v>-10868.791542920284</v>
      </c>
      <c r="AD14" s="75">
        <v>2521.2283937959</v>
      </c>
      <c r="AE14" s="75">
        <v>-94.690804924990516</v>
      </c>
      <c r="AF14" s="75">
        <v>-6453.9200127350632</v>
      </c>
      <c r="AG14" s="75">
        <v>1142.7306589969667</v>
      </c>
      <c r="AH14" s="76">
        <v>-7984.1397780538537</v>
      </c>
      <c r="AI14" s="103">
        <v>4044.7898950190283</v>
      </c>
      <c r="AJ14" s="101">
        <v>46808.73044632934</v>
      </c>
      <c r="AK14" s="75">
        <v>17572.062765199225</v>
      </c>
      <c r="AL14" s="75">
        <v>2005.4445400808472</v>
      </c>
      <c r="AM14" s="75">
        <v>12617.987871867022</v>
      </c>
      <c r="AN14" s="75">
        <v>-3494.0246368680382</v>
      </c>
      <c r="AO14" s="75">
        <v>-1455.8887629259843</v>
      </c>
      <c r="AP14" s="75">
        <v>3214.4223137340159</v>
      </c>
      <c r="AQ14" s="75">
        <v>9167.8269127730746</v>
      </c>
      <c r="AR14" s="75">
        <v>7180.8994424680714</v>
      </c>
      <c r="AS14" s="101"/>
      <c r="AU14" s="133" t="s">
        <v>275</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75</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75</v>
      </c>
      <c r="CP14" s="106"/>
      <c r="CQ14" s="240"/>
      <c r="CR14" s="241"/>
      <c r="CS14" s="106"/>
      <c r="CT14" s="101"/>
      <c r="CU14" s="75"/>
      <c r="CV14" s="75"/>
      <c r="CW14" s="75"/>
      <c r="CX14" s="75"/>
      <c r="CY14" s="76"/>
      <c r="CZ14" s="103"/>
      <c r="DA14" s="101"/>
      <c r="DB14" s="75"/>
      <c r="DC14" s="75"/>
      <c r="DD14" s="75"/>
      <c r="DE14" s="75"/>
      <c r="DF14" s="75"/>
      <c r="DG14" s="75"/>
      <c r="DH14" s="75"/>
      <c r="DI14" s="75"/>
      <c r="DJ14" s="101"/>
    </row>
    <row r="15" spans="1:114" ht="12.75" customHeight="1">
      <c r="A15" s="133" t="s">
        <v>276</v>
      </c>
      <c r="B15" s="135">
        <v>-5.5079225812160182E-2</v>
      </c>
      <c r="C15" s="248"/>
      <c r="D15" s="249"/>
      <c r="E15" s="135"/>
      <c r="F15" s="136">
        <v>-0.39384733341464306</v>
      </c>
      <c r="G15" s="137">
        <v>-0.10092328978261733</v>
      </c>
      <c r="H15" s="137">
        <v>0.20423730921443894</v>
      </c>
      <c r="I15" s="137">
        <v>-0.52920190847524085</v>
      </c>
      <c r="J15" s="137">
        <v>6.6252539005606792E-2</v>
      </c>
      <c r="K15" s="138">
        <v>-0.65704534585450114</v>
      </c>
      <c r="L15" s="139">
        <v>-0.27121955076316873</v>
      </c>
      <c r="M15" s="136">
        <v>0.11289871253976624</v>
      </c>
      <c r="N15" s="137">
        <v>-6.075033849408662E-2</v>
      </c>
      <c r="O15" s="137">
        <v>0.29193046603135375</v>
      </c>
      <c r="P15" s="137">
        <v>0.34847027102307138</v>
      </c>
      <c r="Q15" s="137">
        <v>-1.1735538938961843</v>
      </c>
      <c r="R15" s="137">
        <v>0.67392788853248842</v>
      </c>
      <c r="S15" s="137">
        <v>0.74685140056676147</v>
      </c>
      <c r="T15" s="137">
        <v>0.33581430189422168</v>
      </c>
      <c r="U15" s="137">
        <v>4.192686701269821E-2</v>
      </c>
      <c r="V15" s="136"/>
      <c r="X15" s="69" t="s">
        <v>276</v>
      </c>
      <c r="Y15" s="106">
        <v>-8783.9144049398601</v>
      </c>
      <c r="Z15" s="240"/>
      <c r="AA15" s="241"/>
      <c r="AB15" s="106"/>
      <c r="AC15" s="101">
        <v>-17108.95381850563</v>
      </c>
      <c r="AD15" s="75">
        <v>-644.35560591891408</v>
      </c>
      <c r="AE15" s="75">
        <v>814.72046649397817</v>
      </c>
      <c r="AF15" s="75">
        <v>-3247.7279960749438</v>
      </c>
      <c r="AG15" s="75">
        <v>335.48088253400056</v>
      </c>
      <c r="AH15" s="76">
        <v>-14367.07156553911</v>
      </c>
      <c r="AI15" s="103">
        <v>-3874.2151745369192</v>
      </c>
      <c r="AJ15" s="101">
        <v>11473.818914217874</v>
      </c>
      <c r="AK15" s="75">
        <v>-1848.1719775698148</v>
      </c>
      <c r="AL15" s="75">
        <v>4065.655190478079</v>
      </c>
      <c r="AM15" s="75">
        <v>2998.9626357129309</v>
      </c>
      <c r="AN15" s="75">
        <v>-8062.0902259610593</v>
      </c>
      <c r="AO15" s="75">
        <v>5147.9164516410092</v>
      </c>
      <c r="AP15" s="75">
        <v>1687.4693437939859</v>
      </c>
      <c r="AQ15" s="75">
        <v>7023.2121119541116</v>
      </c>
      <c r="AR15" s="75">
        <v>460.86538417008705</v>
      </c>
      <c r="AS15" s="101"/>
      <c r="AU15" s="69" t="s">
        <v>276</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76</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76</v>
      </c>
      <c r="CP15" s="106"/>
      <c r="CQ15" s="240"/>
      <c r="CR15" s="241"/>
      <c r="CS15" s="106"/>
      <c r="CT15" s="101"/>
      <c r="CU15" s="75"/>
      <c r="CV15" s="75"/>
      <c r="CW15" s="75"/>
      <c r="CX15" s="75"/>
      <c r="CY15" s="76"/>
      <c r="CZ15" s="103"/>
      <c r="DA15" s="101"/>
      <c r="DB15" s="75"/>
      <c r="DC15" s="75"/>
      <c r="DD15" s="75"/>
      <c r="DE15" s="75"/>
      <c r="DF15" s="75"/>
      <c r="DG15" s="75"/>
      <c r="DH15" s="75"/>
      <c r="DI15" s="75"/>
      <c r="DJ15" s="101"/>
    </row>
    <row r="16" spans="1:114" ht="12.75" customHeight="1">
      <c r="A16" s="133" t="s">
        <v>277</v>
      </c>
      <c r="B16" s="135">
        <v>4.3855501061740298E-2</v>
      </c>
      <c r="C16" s="248"/>
      <c r="D16" s="249"/>
      <c r="E16" s="135"/>
      <c r="F16" s="136">
        <v>-0.44042131009534025</v>
      </c>
      <c r="G16" s="137">
        <v>0.27280625316261631</v>
      </c>
      <c r="H16" s="137">
        <v>0.1865646075765337</v>
      </c>
      <c r="I16" s="137">
        <v>-0.96573995864761564</v>
      </c>
      <c r="J16" s="137">
        <v>-0.20792398081614927</v>
      </c>
      <c r="K16" s="138">
        <v>-0.67181843660578666</v>
      </c>
      <c r="L16" s="139">
        <v>0.1403328657734626</v>
      </c>
      <c r="M16" s="136">
        <v>0.23587124746278221</v>
      </c>
      <c r="N16" s="137">
        <v>0.29390245142302263</v>
      </c>
      <c r="O16" s="137">
        <v>0.32998027214183878</v>
      </c>
      <c r="P16" s="137">
        <v>1.1032674316068469</v>
      </c>
      <c r="Q16" s="137">
        <v>-1.3457010511605749</v>
      </c>
      <c r="R16" s="137">
        <v>0.22765363738750377</v>
      </c>
      <c r="S16" s="137">
        <v>0.15793987441095059</v>
      </c>
      <c r="T16" s="137">
        <v>0.30689235912082502</v>
      </c>
      <c r="U16" s="137">
        <v>0.13748999508964577</v>
      </c>
      <c r="V16" s="136"/>
      <c r="X16" s="69" t="s">
        <v>277</v>
      </c>
      <c r="Y16" s="106">
        <v>6990.1271124780178</v>
      </c>
      <c r="Z16" s="240"/>
      <c r="AA16" s="241"/>
      <c r="AB16" s="106"/>
      <c r="AC16" s="101">
        <v>-19056.802571540698</v>
      </c>
      <c r="AD16" s="75">
        <v>1740.0030428739265</v>
      </c>
      <c r="AE16" s="75">
        <v>745.74249599903123</v>
      </c>
      <c r="AF16" s="75">
        <v>-5895.410505473963</v>
      </c>
      <c r="AG16" s="75">
        <v>-1053.5556187399779</v>
      </c>
      <c r="AH16" s="76">
        <v>-14593.581986200064</v>
      </c>
      <c r="AI16" s="103">
        <v>1999.1374178270344</v>
      </c>
      <c r="AJ16" s="101">
        <v>23998.496944904327</v>
      </c>
      <c r="AK16" s="75">
        <v>8935.7903716266155</v>
      </c>
      <c r="AL16" s="75">
        <v>4608.9828264939133</v>
      </c>
      <c r="AM16" s="75">
        <v>9527.8931073780404</v>
      </c>
      <c r="AN16" s="75">
        <v>-9136.2165547990007</v>
      </c>
      <c r="AO16" s="75">
        <v>1750.6916817000601</v>
      </c>
      <c r="AP16" s="75">
        <v>359.52157904900378</v>
      </c>
      <c r="AQ16" s="75">
        <v>6439.8930081669241</v>
      </c>
      <c r="AR16" s="75">
        <v>1511.9409252880141</v>
      </c>
      <c r="AS16" s="101"/>
      <c r="AU16" s="69" t="s">
        <v>277</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77</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77</v>
      </c>
      <c r="CP16" s="106"/>
      <c r="CQ16" s="240"/>
      <c r="CR16" s="241"/>
      <c r="CS16" s="106"/>
      <c r="CT16" s="101"/>
      <c r="CU16" s="75"/>
      <c r="CV16" s="75"/>
      <c r="CW16" s="75"/>
      <c r="CX16" s="75"/>
      <c r="CY16" s="76"/>
      <c r="CZ16" s="103"/>
      <c r="DA16" s="101"/>
      <c r="DB16" s="75"/>
      <c r="DC16" s="75"/>
      <c r="DD16" s="75"/>
      <c r="DE16" s="75"/>
      <c r="DF16" s="75"/>
      <c r="DG16" s="75"/>
      <c r="DH16" s="75"/>
      <c r="DI16" s="75"/>
      <c r="DJ16" s="101"/>
    </row>
    <row r="17" spans="1:114" s="232" customFormat="1" ht="12.75" customHeight="1">
      <c r="A17" s="118" t="s">
        <v>278</v>
      </c>
      <c r="B17" s="141">
        <v>-8.4567980542948895E-2</v>
      </c>
      <c r="C17" s="250"/>
      <c r="D17" s="251"/>
      <c r="E17" s="141"/>
      <c r="F17" s="142">
        <v>-0.45481639163863496</v>
      </c>
      <c r="G17" s="143">
        <v>0.51826537398340644</v>
      </c>
      <c r="H17" s="143">
        <v>2.122341362404967E-2</v>
      </c>
      <c r="I17" s="143">
        <v>-1.437128439646973</v>
      </c>
      <c r="J17" s="143">
        <v>0.72328183717886851</v>
      </c>
      <c r="K17" s="144">
        <v>-0.83245626223766855</v>
      </c>
      <c r="L17" s="145">
        <v>9.648709103871056E-3</v>
      </c>
      <c r="M17" s="142">
        <v>6.1010190197330338E-2</v>
      </c>
      <c r="N17" s="143">
        <v>-0.10035129170409274</v>
      </c>
      <c r="O17" s="143">
        <v>0.1605553799820969</v>
      </c>
      <c r="P17" s="143">
        <v>0.58282301261123326</v>
      </c>
      <c r="Q17" s="143">
        <v>-1.3897371313611684</v>
      </c>
      <c r="R17" s="143">
        <v>8.8000929904463732E-2</v>
      </c>
      <c r="S17" s="143">
        <v>-0.87791357020511329</v>
      </c>
      <c r="T17" s="143">
        <v>0.44693169558585044</v>
      </c>
      <c r="U17" s="143">
        <v>0.28764828033842615</v>
      </c>
      <c r="V17" s="142"/>
      <c r="W17" s="234"/>
      <c r="X17" s="95" t="s">
        <v>278</v>
      </c>
      <c r="Y17" s="108">
        <v>-13485.199510699138</v>
      </c>
      <c r="Z17" s="238"/>
      <c r="AA17" s="239"/>
      <c r="AB17" s="108"/>
      <c r="AC17" s="100">
        <v>-19592.996851777658</v>
      </c>
      <c r="AD17" s="93">
        <v>3314.599422016996</v>
      </c>
      <c r="AE17" s="93">
        <v>84.99323431099765</v>
      </c>
      <c r="AF17" s="93">
        <v>-8688.3017252089921</v>
      </c>
      <c r="AG17" s="93">
        <v>3657.2656174079748</v>
      </c>
      <c r="AH17" s="94">
        <v>-17961.553400303703</v>
      </c>
      <c r="AI17" s="102">
        <v>137.64533516205847</v>
      </c>
      <c r="AJ17" s="100">
        <v>6222.0656161718071</v>
      </c>
      <c r="AK17" s="93">
        <v>-3060.0411066040397</v>
      </c>
      <c r="AL17" s="93">
        <v>2249.9491508931387</v>
      </c>
      <c r="AM17" s="93">
        <v>5088.8302108709468</v>
      </c>
      <c r="AN17" s="93">
        <v>-9308.2163596219616</v>
      </c>
      <c r="AO17" s="93">
        <v>678.28138664294966</v>
      </c>
      <c r="AP17" s="93">
        <v>-2001.5678627919988</v>
      </c>
      <c r="AQ17" s="93">
        <v>9407.2894550268538</v>
      </c>
      <c r="AR17" s="93">
        <v>3167.5407417549286</v>
      </c>
      <c r="AS17" s="100"/>
      <c r="AT17" s="234"/>
      <c r="AU17" s="95" t="s">
        <v>278</v>
      </c>
      <c r="AV17" s="141">
        <v>0.15684044838557565</v>
      </c>
      <c r="AW17" s="250"/>
      <c r="AX17" s="251"/>
      <c r="AY17" s="141"/>
      <c r="AZ17" s="142">
        <v>-1.5299351460882682</v>
      </c>
      <c r="BA17" s="143">
        <v>1.0899582234396243</v>
      </c>
      <c r="BB17" s="143">
        <v>0.3886596685039434</v>
      </c>
      <c r="BC17" s="143">
        <v>-3.9160024501504909</v>
      </c>
      <c r="BD17" s="143">
        <v>0.80794275918569802</v>
      </c>
      <c r="BE17" s="144">
        <v>-2.5018816226421881</v>
      </c>
      <c r="BF17" s="145">
        <v>0.16198829517881652</v>
      </c>
      <c r="BG17" s="142">
        <v>0.87487185758881036</v>
      </c>
      <c r="BH17" s="143">
        <v>0.7141157363144135</v>
      </c>
      <c r="BI17" s="143">
        <v>0.9297673638249293</v>
      </c>
      <c r="BJ17" s="143">
        <v>3.5653341935631966</v>
      </c>
      <c r="BK17" s="143">
        <v>-4.3449153548114072</v>
      </c>
      <c r="BL17" s="143">
        <v>0.79979266884502298</v>
      </c>
      <c r="BM17" s="143">
        <v>1.4635858940586388</v>
      </c>
      <c r="BN17" s="143">
        <v>1.5386496983075038</v>
      </c>
      <c r="BO17" s="143">
        <v>1.1282865733331704</v>
      </c>
      <c r="BP17" s="142"/>
      <c r="BQ17" s="234"/>
      <c r="BR17" s="95" t="s">
        <v>278</v>
      </c>
      <c r="BS17" s="108">
        <v>24949.476998081431</v>
      </c>
      <c r="BT17" s="238"/>
      <c r="BU17" s="239"/>
      <c r="BV17" s="108">
        <v>0</v>
      </c>
      <c r="BW17" s="100">
        <v>-66627.54478474427</v>
      </c>
      <c r="BX17" s="93">
        <v>6931.4752527679084</v>
      </c>
      <c r="BY17" s="93">
        <v>1550.7653918790165</v>
      </c>
      <c r="BZ17" s="93">
        <v>-24285.360239492962</v>
      </c>
      <c r="CA17" s="93">
        <v>4081.9215401989641</v>
      </c>
      <c r="CB17" s="94">
        <v>-54906.346730096731</v>
      </c>
      <c r="CC17" s="102">
        <v>2307.357473471202</v>
      </c>
      <c r="CD17" s="100">
        <v>88503.111921623349</v>
      </c>
      <c r="CE17" s="93">
        <v>21599.640052651986</v>
      </c>
      <c r="CF17" s="93">
        <v>12930.031707945978</v>
      </c>
      <c r="CG17" s="93">
        <v>30233.673825828941</v>
      </c>
      <c r="CH17" s="93">
        <v>-30000.54777725006</v>
      </c>
      <c r="CI17" s="93">
        <v>6121.0007570580347</v>
      </c>
      <c r="CJ17" s="93">
        <v>3259.8453737850068</v>
      </c>
      <c r="CK17" s="93">
        <v>32038.221487920964</v>
      </c>
      <c r="CL17" s="93">
        <v>12321.246493681101</v>
      </c>
      <c r="CM17" s="100">
        <v>0</v>
      </c>
      <c r="CN17" s="234"/>
      <c r="CO17" s="95" t="s">
        <v>278</v>
      </c>
      <c r="CP17" s="108"/>
      <c r="CQ17" s="238"/>
      <c r="CR17" s="239"/>
      <c r="CS17" s="108"/>
      <c r="CT17" s="100"/>
      <c r="CU17" s="93"/>
      <c r="CV17" s="93"/>
      <c r="CW17" s="93"/>
      <c r="CX17" s="93"/>
      <c r="CY17" s="94"/>
      <c r="CZ17" s="102"/>
      <c r="DA17" s="100"/>
      <c r="DB17" s="93"/>
      <c r="DC17" s="93"/>
      <c r="DD17" s="93"/>
      <c r="DE17" s="93"/>
      <c r="DF17" s="93"/>
      <c r="DG17" s="93"/>
      <c r="DH17" s="93"/>
      <c r="DI17" s="93"/>
      <c r="DJ17" s="100"/>
    </row>
    <row r="18" spans="1:114" ht="12.75" customHeight="1">
      <c r="A18" s="133" t="s">
        <v>279</v>
      </c>
      <c r="B18" s="135">
        <v>-0.16572328170431083</v>
      </c>
      <c r="C18" s="248"/>
      <c r="D18" s="249"/>
      <c r="E18" s="135"/>
      <c r="F18" s="136">
        <v>-0.64988921310505932</v>
      </c>
      <c r="G18" s="137">
        <v>-0.34010069053428404</v>
      </c>
      <c r="H18" s="137">
        <v>-0.50348798483131896</v>
      </c>
      <c r="I18" s="137">
        <v>-0.80924309094859703</v>
      </c>
      <c r="J18" s="137">
        <v>-2.8208934000917285E-2</v>
      </c>
      <c r="K18" s="138">
        <v>-0.87397095482951714</v>
      </c>
      <c r="L18" s="139">
        <v>0.17816862084585328</v>
      </c>
      <c r="M18" s="136">
        <v>-1.5406478712720606E-2</v>
      </c>
      <c r="N18" s="137">
        <v>-5.6997799244162817E-2</v>
      </c>
      <c r="O18" s="137">
        <v>-9.2471476206978931E-2</v>
      </c>
      <c r="P18" s="137">
        <v>-1.8747410476405157E-2</v>
      </c>
      <c r="Q18" s="137">
        <v>-1.0844128275960596</v>
      </c>
      <c r="R18" s="137">
        <v>0.71498726863865603</v>
      </c>
      <c r="S18" s="137">
        <v>-2.0613944184270649</v>
      </c>
      <c r="T18" s="137">
        <v>0.21118679961344977</v>
      </c>
      <c r="U18" s="137">
        <v>0.31391565914482555</v>
      </c>
      <c r="V18" s="136"/>
      <c r="X18" s="69" t="s">
        <v>279</v>
      </c>
      <c r="Y18" s="106">
        <v>-26403.865482481197</v>
      </c>
      <c r="Z18" s="240"/>
      <c r="AA18" s="241"/>
      <c r="AB18" s="106"/>
      <c r="AC18" s="101">
        <v>-27869.189648864791</v>
      </c>
      <c r="AD18" s="75">
        <v>-2186.4087435329566</v>
      </c>
      <c r="AE18" s="75">
        <v>-2016.7422251889948</v>
      </c>
      <c r="AF18" s="75">
        <v>-4822.049440175062</v>
      </c>
      <c r="AG18" s="75">
        <v>-143.66979970899411</v>
      </c>
      <c r="AH18" s="76">
        <v>-18700.319440259133</v>
      </c>
      <c r="AI18" s="103">
        <v>2541.9406393899117</v>
      </c>
      <c r="AJ18" s="101">
        <v>-1572.173527026549</v>
      </c>
      <c r="AK18" s="75">
        <v>-1736.3063035667874</v>
      </c>
      <c r="AL18" s="75">
        <v>-1297.9332407920156</v>
      </c>
      <c r="AM18" s="75">
        <v>-164.64417809201404</v>
      </c>
      <c r="AN18" s="75">
        <v>-7162.2680559019791</v>
      </c>
      <c r="AO18" s="75">
        <v>5515.7295279749669</v>
      </c>
      <c r="AP18" s="75">
        <v>-4658.542779802985</v>
      </c>
      <c r="AQ18" s="75">
        <v>4465.0548260090873</v>
      </c>
      <c r="AR18" s="75">
        <v>3466.7366771460511</v>
      </c>
      <c r="AS18" s="101"/>
      <c r="AU18" s="69" t="s">
        <v>279</v>
      </c>
      <c r="AV18" s="135">
        <v>-0.26137085673840765</v>
      </c>
      <c r="AW18" s="248"/>
      <c r="AX18" s="249"/>
      <c r="AY18" s="135"/>
      <c r="AZ18" s="136">
        <v>-1.9251114156860316</v>
      </c>
      <c r="BA18" s="137">
        <v>0.34831241707597993</v>
      </c>
      <c r="BB18" s="137">
        <v>-9.3075432009936954E-2</v>
      </c>
      <c r="BC18" s="137">
        <v>-3.6912789432654636</v>
      </c>
      <c r="BD18" s="137">
        <v>0.55207428838759398</v>
      </c>
      <c r="BE18" s="138">
        <v>-3.0010970121911451</v>
      </c>
      <c r="BF18" s="139">
        <v>5.6320660468855976E-2</v>
      </c>
      <c r="BG18" s="136">
        <v>0.3947897082460905</v>
      </c>
      <c r="BH18" s="137">
        <v>7.531522474211183E-2</v>
      </c>
      <c r="BI18" s="137">
        <v>0.69123263916597288</v>
      </c>
      <c r="BJ18" s="137">
        <v>2.0277575935275127</v>
      </c>
      <c r="BK18" s="137">
        <v>-4.9009797588151489</v>
      </c>
      <c r="BL18" s="137">
        <v>1.7139907364927431</v>
      </c>
      <c r="BM18" s="137">
        <v>-2.0417051938453001</v>
      </c>
      <c r="BN18" s="137">
        <v>1.3070422352743805</v>
      </c>
      <c r="BO18" s="137">
        <v>0.78302269435135408</v>
      </c>
      <c r="BP18" s="136"/>
      <c r="BR18" s="69" t="s">
        <v>279</v>
      </c>
      <c r="BS18" s="106">
        <v>-41682.852285642177</v>
      </c>
      <c r="BT18" s="240"/>
      <c r="BU18" s="241"/>
      <c r="BV18" s="106">
        <v>0</v>
      </c>
      <c r="BW18" s="101">
        <v>-83627.942890688777</v>
      </c>
      <c r="BX18" s="75">
        <v>2223.8381154390518</v>
      </c>
      <c r="BY18" s="75">
        <v>-371.28602838498773</v>
      </c>
      <c r="BZ18" s="75">
        <v>-22653.489666932961</v>
      </c>
      <c r="CA18" s="75">
        <v>2795.5210814930033</v>
      </c>
      <c r="CB18" s="76">
        <v>-65622.52639230201</v>
      </c>
      <c r="CC18" s="103">
        <v>804.50821784208529</v>
      </c>
      <c r="CD18" s="101">
        <v>40122.20794826746</v>
      </c>
      <c r="CE18" s="75">
        <v>2291.2709838859737</v>
      </c>
      <c r="CF18" s="75">
        <v>9626.6539270731155</v>
      </c>
      <c r="CG18" s="75">
        <v>17451.041775869904</v>
      </c>
      <c r="CH18" s="75">
        <v>-33668.791196284001</v>
      </c>
      <c r="CI18" s="75">
        <v>13092.619047958986</v>
      </c>
      <c r="CJ18" s="75">
        <v>-4613.1197197519941</v>
      </c>
      <c r="CK18" s="75">
        <v>27335.449401156977</v>
      </c>
      <c r="CL18" s="75">
        <v>8607.0837283590809</v>
      </c>
      <c r="CM18" s="101">
        <v>0</v>
      </c>
      <c r="CO18" s="69" t="s">
        <v>279</v>
      </c>
      <c r="CP18" s="106"/>
      <c r="CQ18" s="240"/>
      <c r="CR18" s="241"/>
      <c r="CS18" s="106"/>
      <c r="CT18" s="101"/>
      <c r="CU18" s="75"/>
      <c r="CV18" s="75"/>
      <c r="CW18" s="75"/>
      <c r="CX18" s="75"/>
      <c r="CY18" s="76"/>
      <c r="CZ18" s="103"/>
      <c r="DA18" s="101"/>
      <c r="DB18" s="75"/>
      <c r="DC18" s="75"/>
      <c r="DD18" s="75"/>
      <c r="DE18" s="75"/>
      <c r="DF18" s="75"/>
      <c r="DG18" s="75"/>
      <c r="DH18" s="75"/>
      <c r="DI18" s="75"/>
      <c r="DJ18" s="101"/>
    </row>
    <row r="19" spans="1:114" ht="12.75" customHeight="1">
      <c r="A19" s="133" t="s">
        <v>280</v>
      </c>
      <c r="B19" s="135">
        <v>-0.15083589357287597</v>
      </c>
      <c r="C19" s="248"/>
      <c r="D19" s="249"/>
      <c r="E19" s="135"/>
      <c r="F19" s="136">
        <v>-0.59504856479624113</v>
      </c>
      <c r="G19" s="137">
        <v>0.44889383031923025</v>
      </c>
      <c r="H19" s="137">
        <v>3.0880004308597719E-2</v>
      </c>
      <c r="I19" s="137">
        <v>-1.5410979467813002</v>
      </c>
      <c r="J19" s="137">
        <v>0.57935383684131203</v>
      </c>
      <c r="K19" s="138">
        <v>-1.0462957666115713</v>
      </c>
      <c r="L19" s="139">
        <v>-2.1479387679990136E-2</v>
      </c>
      <c r="M19" s="136">
        <v>2.1406569882431725E-2</v>
      </c>
      <c r="N19" s="137">
        <v>0.19077537557399271</v>
      </c>
      <c r="O19" s="137">
        <v>-0.11722282257370376</v>
      </c>
      <c r="P19" s="137">
        <v>0.60482970645081569</v>
      </c>
      <c r="Q19" s="137">
        <v>-0.79595835357515465</v>
      </c>
      <c r="R19" s="137">
        <v>-0.45034884552088705</v>
      </c>
      <c r="S19" s="137">
        <v>-1.8301395160586931</v>
      </c>
      <c r="T19" s="137">
        <v>0.15671636474874351</v>
      </c>
      <c r="U19" s="137">
        <v>0.19302422671716446</v>
      </c>
      <c r="V19" s="136"/>
      <c r="X19" s="69" t="s">
        <v>280</v>
      </c>
      <c r="Y19" s="106">
        <v>-23992.105536364019</v>
      </c>
      <c r="Z19" s="240"/>
      <c r="AA19" s="241"/>
      <c r="AB19" s="106"/>
      <c r="AC19" s="101">
        <v>-25351.623714101501</v>
      </c>
      <c r="AD19" s="75">
        <v>2875.9936458929442</v>
      </c>
      <c r="AE19" s="75">
        <v>123.06838140002219</v>
      </c>
      <c r="AF19" s="75">
        <v>-9108.6518906420097</v>
      </c>
      <c r="AG19" s="75">
        <v>2949.8516252840054</v>
      </c>
      <c r="AH19" s="76">
        <v>-22191.885476036929</v>
      </c>
      <c r="AI19" s="103">
        <v>-306.99349337606691</v>
      </c>
      <c r="AJ19" s="101">
        <v>2184.1238400358707</v>
      </c>
      <c r="AK19" s="75">
        <v>5808.2187294368632</v>
      </c>
      <c r="AL19" s="75">
        <v>-1643.8226282091346</v>
      </c>
      <c r="AM19" s="75">
        <v>5310.7612404050305</v>
      </c>
      <c r="AN19" s="75">
        <v>-5200.0917105859844</v>
      </c>
      <c r="AO19" s="75">
        <v>-3499.0311519599054</v>
      </c>
      <c r="AP19" s="75">
        <v>-4050.6722703450068</v>
      </c>
      <c r="AQ19" s="75">
        <v>3320.4013492017984</v>
      </c>
      <c r="AR19" s="75">
        <v>2138.3602820909582</v>
      </c>
      <c r="AS19" s="101"/>
      <c r="AU19" s="69" t="s">
        <v>280</v>
      </c>
      <c r="AV19" s="135">
        <v>-0.35692987764512907</v>
      </c>
      <c r="AW19" s="248"/>
      <c r="AX19" s="249"/>
      <c r="AY19" s="135"/>
      <c r="AZ19" s="136">
        <v>-2.1232195427695943</v>
      </c>
      <c r="BA19" s="137">
        <v>0.90060200730193163</v>
      </c>
      <c r="BB19" s="137">
        <v>-0.26591837408124208</v>
      </c>
      <c r="BC19" s="137">
        <v>-4.6710078200958627</v>
      </c>
      <c r="BD19" s="137">
        <v>1.0676666935027335</v>
      </c>
      <c r="BE19" s="138">
        <v>-3.3811628551331796</v>
      </c>
      <c r="BF19" s="139">
        <v>0.30688104761775747</v>
      </c>
      <c r="BG19" s="136">
        <v>0.30303994832339143</v>
      </c>
      <c r="BH19" s="137">
        <v>0.32718338672799163</v>
      </c>
      <c r="BI19" s="137">
        <v>0.28045034814241365</v>
      </c>
      <c r="BJ19" s="137">
        <v>2.2884070908640863</v>
      </c>
      <c r="BK19" s="137">
        <v>-4.5376259466845648</v>
      </c>
      <c r="BL19" s="137">
        <v>0.57809909392789738</v>
      </c>
      <c r="BM19" s="137">
        <v>-4.5473679755027918</v>
      </c>
      <c r="BN19" s="137">
        <v>1.1262106707040642</v>
      </c>
      <c r="BO19" s="137">
        <v>0.93523936099346727</v>
      </c>
      <c r="BP19" s="136"/>
      <c r="BR19" s="69" t="s">
        <v>280</v>
      </c>
      <c r="BS19" s="106">
        <v>-56891.043417066336</v>
      </c>
      <c r="BT19" s="240"/>
      <c r="BU19" s="241"/>
      <c r="BV19" s="106">
        <v>0</v>
      </c>
      <c r="BW19" s="101">
        <v>-91870.612786284648</v>
      </c>
      <c r="BX19" s="75">
        <v>5744.18736725091</v>
      </c>
      <c r="BY19" s="75">
        <v>-1062.9381134789437</v>
      </c>
      <c r="BZ19" s="75">
        <v>-28514.413561500027</v>
      </c>
      <c r="CA19" s="75">
        <v>5409.8918242430082</v>
      </c>
      <c r="CB19" s="76">
        <v>-73447.340302799828</v>
      </c>
      <c r="CC19" s="103">
        <v>4371.7298990029376</v>
      </c>
      <c r="CD19" s="101">
        <v>30832.512874085456</v>
      </c>
      <c r="CE19" s="75">
        <v>9947.6616908926517</v>
      </c>
      <c r="CF19" s="75">
        <v>3917.1761083859019</v>
      </c>
      <c r="CG19" s="75">
        <v>19762.840380562004</v>
      </c>
      <c r="CH19" s="75">
        <v>-30806.792680908926</v>
      </c>
      <c r="CI19" s="75">
        <v>4445.6714443580713</v>
      </c>
      <c r="CJ19" s="75">
        <v>-10351.261333890987</v>
      </c>
      <c r="CK19" s="75">
        <v>23632.638638404664</v>
      </c>
      <c r="CL19" s="75">
        <v>10284.578626279952</v>
      </c>
      <c r="CM19" s="101">
        <v>0</v>
      </c>
      <c r="CO19" s="69" t="s">
        <v>280</v>
      </c>
      <c r="CP19" s="106"/>
      <c r="CQ19" s="240"/>
      <c r="CR19" s="241"/>
      <c r="CS19" s="106"/>
      <c r="CT19" s="101"/>
      <c r="CU19" s="75"/>
      <c r="CV19" s="75"/>
      <c r="CW19" s="75"/>
      <c r="CX19" s="75"/>
      <c r="CY19" s="76"/>
      <c r="CZ19" s="103"/>
      <c r="DA19" s="101"/>
      <c r="DB19" s="75"/>
      <c r="DC19" s="75"/>
      <c r="DD19" s="75"/>
      <c r="DE19" s="75"/>
      <c r="DF19" s="75"/>
      <c r="DG19" s="75"/>
      <c r="DH19" s="75"/>
      <c r="DI19" s="75"/>
      <c r="DJ19" s="101"/>
    </row>
    <row r="20" spans="1:114" ht="12.75" customHeight="1">
      <c r="A20" s="133" t="s">
        <v>281</v>
      </c>
      <c r="B20" s="135">
        <v>-0.15108782942488963</v>
      </c>
      <c r="C20" s="248"/>
      <c r="D20" s="249"/>
      <c r="E20" s="135"/>
      <c r="F20" s="136">
        <v>-0.69052368577823264</v>
      </c>
      <c r="G20" s="137">
        <v>0.22762972576100271</v>
      </c>
      <c r="H20" s="137">
        <v>8.5154378839380485E-4</v>
      </c>
      <c r="I20" s="137">
        <v>-1.0990540716196762</v>
      </c>
      <c r="J20" s="137">
        <v>-1.0303173879102623</v>
      </c>
      <c r="K20" s="138">
        <v>-0.90719872233093746</v>
      </c>
      <c r="L20" s="139">
        <v>0.48918328797107336</v>
      </c>
      <c r="M20" s="136">
        <v>-1.8192180615383968E-2</v>
      </c>
      <c r="N20" s="137">
        <v>1.5636943939467685E-3</v>
      </c>
      <c r="O20" s="137">
        <v>-0.1744618613601201</v>
      </c>
      <c r="P20" s="137">
        <v>2.8764103795064777E-2</v>
      </c>
      <c r="Q20" s="137">
        <v>-0.43373947512787003</v>
      </c>
      <c r="R20" s="137">
        <v>-0.26478476672634477</v>
      </c>
      <c r="S20" s="137">
        <v>-2.1199449997939657</v>
      </c>
      <c r="T20" s="137">
        <v>0.3937741902423797</v>
      </c>
      <c r="U20" s="137">
        <v>0.12563818836628382</v>
      </c>
      <c r="V20" s="136"/>
      <c r="X20" s="69" t="s">
        <v>281</v>
      </c>
      <c r="Y20" s="106">
        <v>-23995.929549204186</v>
      </c>
      <c r="Z20" s="240"/>
      <c r="AA20" s="241"/>
      <c r="AB20" s="106"/>
      <c r="AC20" s="101">
        <v>-29244.214825939387</v>
      </c>
      <c r="AD20" s="75">
        <v>1464.9352167990291</v>
      </c>
      <c r="AE20" s="75">
        <v>3.3947688719490543</v>
      </c>
      <c r="AF20" s="75">
        <v>-6395.8447151320288</v>
      </c>
      <c r="AG20" s="75">
        <v>-5276.3810852890019</v>
      </c>
      <c r="AH20" s="76">
        <v>-19040.319011189044</v>
      </c>
      <c r="AI20" s="103">
        <v>6990.1354642200749</v>
      </c>
      <c r="AJ20" s="101">
        <v>-1856.5553138032556</v>
      </c>
      <c r="AK20" s="75">
        <v>47.698010242078453</v>
      </c>
      <c r="AL20" s="75">
        <v>-2443.6212373829912</v>
      </c>
      <c r="AM20" s="75">
        <v>254.09337448398583</v>
      </c>
      <c r="AN20" s="75">
        <v>-2811.1173372999765</v>
      </c>
      <c r="AO20" s="75">
        <v>-2048.0072699880693</v>
      </c>
      <c r="AP20" s="75">
        <v>-4606.2305996030045</v>
      </c>
      <c r="AQ20" s="75">
        <v>8356.0986300110817</v>
      </c>
      <c r="AR20" s="75">
        <v>1394.5311157349497</v>
      </c>
      <c r="AS20" s="101"/>
      <c r="AU20" s="69" t="s">
        <v>281</v>
      </c>
      <c r="AV20" s="135">
        <v>-0.55109224626113118</v>
      </c>
      <c r="AW20" s="248"/>
      <c r="AX20" s="249"/>
      <c r="AY20" s="135"/>
      <c r="AZ20" s="136">
        <v>-2.3690945820040499</v>
      </c>
      <c r="BA20" s="137">
        <v>0.85514263519745892</v>
      </c>
      <c r="BB20" s="137">
        <v>-0.45079268268135575</v>
      </c>
      <c r="BC20" s="137">
        <v>-4.7993341187694494</v>
      </c>
      <c r="BD20" s="137">
        <v>0.23476105535222835</v>
      </c>
      <c r="BE20" s="138">
        <v>-3.6101227448204321</v>
      </c>
      <c r="BF20" s="139">
        <v>0.65631165965387428</v>
      </c>
      <c r="BG20" s="136">
        <v>4.8806270710910482E-2</v>
      </c>
      <c r="BH20" s="137">
        <v>3.4747621735120582E-2</v>
      </c>
      <c r="BI20" s="137">
        <v>-0.22374275729766246</v>
      </c>
      <c r="BJ20" s="137">
        <v>1.2013083589655249</v>
      </c>
      <c r="BK20" s="137">
        <v>-3.6551705643942056</v>
      </c>
      <c r="BL20" s="137">
        <v>8.3938881559686429E-2</v>
      </c>
      <c r="BM20" s="137">
        <v>-6.7182403692869208</v>
      </c>
      <c r="BN20" s="137">
        <v>1.213802162682498</v>
      </c>
      <c r="BO20" s="137">
        <v>0.92329313637231625</v>
      </c>
      <c r="BP20" s="136"/>
      <c r="BR20" s="69" t="s">
        <v>281</v>
      </c>
      <c r="BS20" s="106">
        <v>-87877.100078748539</v>
      </c>
      <c r="BT20" s="240"/>
      <c r="BU20" s="241"/>
      <c r="BV20" s="106">
        <v>0</v>
      </c>
      <c r="BW20" s="101">
        <v>-102058.02504068334</v>
      </c>
      <c r="BX20" s="75">
        <v>5469.1195411760127</v>
      </c>
      <c r="BY20" s="75">
        <v>-1805.2858406060259</v>
      </c>
      <c r="BZ20" s="75">
        <v>-29014.847771158093</v>
      </c>
      <c r="CA20" s="75">
        <v>1187.0663576939842</v>
      </c>
      <c r="CB20" s="76">
        <v>-77894.077327788807</v>
      </c>
      <c r="CC20" s="103">
        <v>9362.7279453959782</v>
      </c>
      <c r="CD20" s="101">
        <v>4977.4606153778732</v>
      </c>
      <c r="CE20" s="75">
        <v>1059.5693295081146</v>
      </c>
      <c r="CF20" s="75">
        <v>-3135.4279554910026</v>
      </c>
      <c r="CG20" s="75">
        <v>10489.040647667949</v>
      </c>
      <c r="CH20" s="75">
        <v>-24481.693463409902</v>
      </c>
      <c r="CI20" s="75">
        <v>646.97249266994186</v>
      </c>
      <c r="CJ20" s="75">
        <v>-15317.013512542995</v>
      </c>
      <c r="CK20" s="75">
        <v>25548.844260248821</v>
      </c>
      <c r="CL20" s="75">
        <v>10167.168816726888</v>
      </c>
      <c r="CM20" s="101">
        <v>0</v>
      </c>
      <c r="CO20" s="69" t="s">
        <v>281</v>
      </c>
      <c r="CP20" s="106"/>
      <c r="CQ20" s="240"/>
      <c r="CR20" s="241"/>
      <c r="CS20" s="106"/>
      <c r="CT20" s="101"/>
      <c r="CU20" s="75"/>
      <c r="CV20" s="75"/>
      <c r="CW20" s="75"/>
      <c r="CX20" s="75"/>
      <c r="CY20" s="76"/>
      <c r="CZ20" s="103"/>
      <c r="DA20" s="101"/>
      <c r="DB20" s="75"/>
      <c r="DC20" s="75"/>
      <c r="DD20" s="75"/>
      <c r="DE20" s="75"/>
      <c r="DF20" s="75"/>
      <c r="DG20" s="75"/>
      <c r="DH20" s="75"/>
      <c r="DI20" s="75"/>
      <c r="DJ20" s="101"/>
    </row>
    <row r="21" spans="1:114" s="232" customFormat="1" ht="12.75" customHeight="1">
      <c r="A21" s="118" t="s">
        <v>282</v>
      </c>
      <c r="B21" s="141">
        <v>9.4439621791875261E-2</v>
      </c>
      <c r="C21" s="250"/>
      <c r="D21" s="251"/>
      <c r="E21" s="141"/>
      <c r="F21" s="142">
        <v>-0.47327969627386501</v>
      </c>
      <c r="G21" s="143">
        <v>-0.45088947938752844</v>
      </c>
      <c r="H21" s="143">
        <v>0.15150096206202335</v>
      </c>
      <c r="I21" s="143">
        <v>-0.62037470839459985</v>
      </c>
      <c r="J21" s="143">
        <v>-2.8206076313574968E-2</v>
      </c>
      <c r="K21" s="144">
        <v>-0.66774376314296946</v>
      </c>
      <c r="L21" s="145">
        <v>0.92460589499476775</v>
      </c>
      <c r="M21" s="142">
        <v>0.2088146102759536</v>
      </c>
      <c r="N21" s="143">
        <v>0.39324115227294953</v>
      </c>
      <c r="O21" s="143">
        <v>-0.29756071309939847</v>
      </c>
      <c r="P21" s="143">
        <v>0.21539223838280552</v>
      </c>
      <c r="Q21" s="143">
        <v>-6.205649169204186E-2</v>
      </c>
      <c r="R21" s="143">
        <v>-0.28435568618778717</v>
      </c>
      <c r="S21" s="143">
        <v>-1.4763829823804975</v>
      </c>
      <c r="T21" s="143">
        <v>0.5730614111869814</v>
      </c>
      <c r="U21" s="143">
        <v>0.45830660863444006</v>
      </c>
      <c r="V21" s="142"/>
      <c r="W21" s="234"/>
      <c r="X21" s="95" t="s">
        <v>282</v>
      </c>
      <c r="Y21" s="108">
        <v>14976.339378170669</v>
      </c>
      <c r="Z21" s="238"/>
      <c r="AA21" s="239"/>
      <c r="AB21" s="108"/>
      <c r="AC21" s="100">
        <v>-19905.356078977697</v>
      </c>
      <c r="AD21" s="93">
        <v>-2908.3522537139943</v>
      </c>
      <c r="AE21" s="93">
        <v>603.97966219100635</v>
      </c>
      <c r="AF21" s="93">
        <v>-3570.5357096228981</v>
      </c>
      <c r="AG21" s="93">
        <v>-142.95849904697388</v>
      </c>
      <c r="AH21" s="94">
        <v>-13887.489278784953</v>
      </c>
      <c r="AI21" s="102">
        <v>13276.694281860022</v>
      </c>
      <c r="AJ21" s="100">
        <v>21306.151022074744</v>
      </c>
      <c r="AK21" s="93">
        <v>11995.38342058612</v>
      </c>
      <c r="AL21" s="93">
        <v>-4160.5489892719779</v>
      </c>
      <c r="AM21" s="93">
        <v>1903.2570455810055</v>
      </c>
      <c r="AN21" s="93">
        <v>-400.45105290703941</v>
      </c>
      <c r="AO21" s="93">
        <v>-2193.5571012470173</v>
      </c>
      <c r="AP21" s="93">
        <v>-3139.8891618300113</v>
      </c>
      <c r="AQ21" s="93">
        <v>12208.554791702889</v>
      </c>
      <c r="AR21" s="93">
        <v>5093.4020694599021</v>
      </c>
      <c r="AS21" s="100"/>
      <c r="AT21" s="234"/>
      <c r="AU21" s="95" t="s">
        <v>282</v>
      </c>
      <c r="AV21" s="141">
        <v>-0.37292046466540496</v>
      </c>
      <c r="AW21" s="250"/>
      <c r="AX21" s="251"/>
      <c r="AY21" s="141"/>
      <c r="AZ21" s="142">
        <v>-2.387202832782287</v>
      </c>
      <c r="BA21" s="143">
        <v>-0.11726024709122207</v>
      </c>
      <c r="BB21" s="143">
        <v>-0.32112993476022256</v>
      </c>
      <c r="BC21" s="143">
        <v>-4.0104417311466412</v>
      </c>
      <c r="BD21" s="143">
        <v>-0.51308204577571459</v>
      </c>
      <c r="BE21" s="144">
        <v>-3.4500238155566798</v>
      </c>
      <c r="BF21" s="145">
        <v>1.5771849638502644</v>
      </c>
      <c r="BG21" s="142">
        <v>0.19659266385538832</v>
      </c>
      <c r="BH21" s="143">
        <v>0.52900757359355399</v>
      </c>
      <c r="BI21" s="143">
        <v>-0.68010114086407558</v>
      </c>
      <c r="BJ21" s="143">
        <v>0.83161824717972177</v>
      </c>
      <c r="BK21" s="143">
        <v>-2.3579915380663174</v>
      </c>
      <c r="BL21" s="143">
        <v>-0.28840262252550763</v>
      </c>
      <c r="BM21" s="143">
        <v>-7.2814476408814226</v>
      </c>
      <c r="BN21" s="143">
        <v>1.3408948261037779</v>
      </c>
      <c r="BO21" s="143">
        <v>1.0950331341498698</v>
      </c>
      <c r="BP21" s="142"/>
      <c r="BQ21" s="234"/>
      <c r="BR21" s="95" t="s">
        <v>282</v>
      </c>
      <c r="BS21" s="108">
        <v>-59415.561189878732</v>
      </c>
      <c r="BT21" s="238"/>
      <c r="BU21" s="239"/>
      <c r="BV21" s="108">
        <v>0</v>
      </c>
      <c r="BW21" s="100">
        <v>-102370.38426788338</v>
      </c>
      <c r="BX21" s="93">
        <v>-753.83213455497753</v>
      </c>
      <c r="BY21" s="93">
        <v>-1286.2994127260172</v>
      </c>
      <c r="BZ21" s="93">
        <v>-23897.081755571999</v>
      </c>
      <c r="CA21" s="93">
        <v>-2613.1577587609645</v>
      </c>
      <c r="CB21" s="94">
        <v>-73820.013206270058</v>
      </c>
      <c r="CC21" s="102">
        <v>22501.776892093942</v>
      </c>
      <c r="CD21" s="100">
        <v>20061.54602128081</v>
      </c>
      <c r="CE21" s="93">
        <v>16114.993856698275</v>
      </c>
      <c r="CF21" s="93">
        <v>-9545.9260956561193</v>
      </c>
      <c r="CG21" s="93">
        <v>7303.4674823780078</v>
      </c>
      <c r="CH21" s="93">
        <v>-15573.928156694979</v>
      </c>
      <c r="CI21" s="93">
        <v>-2224.8659952200251</v>
      </c>
      <c r="CJ21" s="93">
        <v>-16455.334811581008</v>
      </c>
      <c r="CK21" s="93">
        <v>28350.109596924856</v>
      </c>
      <c r="CL21" s="93">
        <v>12093.030144431861</v>
      </c>
      <c r="CM21" s="100">
        <v>0</v>
      </c>
      <c r="CN21" s="234"/>
      <c r="CO21" s="95" t="s">
        <v>282</v>
      </c>
      <c r="CP21" s="108"/>
      <c r="CQ21" s="238"/>
      <c r="CR21" s="239"/>
      <c r="CS21" s="108"/>
      <c r="CT21" s="100"/>
      <c r="CU21" s="93"/>
      <c r="CV21" s="93"/>
      <c r="CW21" s="93"/>
      <c r="CX21" s="93"/>
      <c r="CY21" s="94"/>
      <c r="CZ21" s="102"/>
      <c r="DA21" s="100"/>
      <c r="DB21" s="93"/>
      <c r="DC21" s="93"/>
      <c r="DD21" s="93"/>
      <c r="DE21" s="93"/>
      <c r="DF21" s="93"/>
      <c r="DG21" s="93"/>
      <c r="DH21" s="93"/>
      <c r="DI21" s="93"/>
      <c r="DJ21" s="100"/>
    </row>
    <row r="22" spans="1:114" ht="12.75" customHeight="1">
      <c r="A22" s="133" t="s">
        <v>283</v>
      </c>
      <c r="B22" s="135">
        <v>-0.10284300813296898</v>
      </c>
      <c r="C22" s="248"/>
      <c r="D22" s="249"/>
      <c r="E22" s="135"/>
      <c r="F22" s="136">
        <v>-0.80032278086948905</v>
      </c>
      <c r="G22" s="137">
        <v>-0.30575470006898309</v>
      </c>
      <c r="H22" s="137">
        <v>5.6882039087247094E-2</v>
      </c>
      <c r="I22" s="137">
        <v>-1.1149611840767126</v>
      </c>
      <c r="J22" s="137">
        <v>-0.39248067842565515</v>
      </c>
      <c r="K22" s="138">
        <v>-1.1326324900667539</v>
      </c>
      <c r="L22" s="139">
        <v>0.65226429479650072</v>
      </c>
      <c r="M22" s="136">
        <v>8.0973133697792576E-2</v>
      </c>
      <c r="N22" s="137">
        <v>1.5415459212397842E-2</v>
      </c>
      <c r="O22" s="137">
        <v>-0.23659579344261772</v>
      </c>
      <c r="P22" s="137">
        <v>0.26376494610975687</v>
      </c>
      <c r="Q22" s="137">
        <v>4.0093444555422408E-2</v>
      </c>
      <c r="R22" s="137">
        <v>-0.2106310238489062</v>
      </c>
      <c r="S22" s="137">
        <v>-1.4524039069486294</v>
      </c>
      <c r="T22" s="137">
        <v>0.59656660570523989</v>
      </c>
      <c r="U22" s="137">
        <v>3.515963226297103E-2</v>
      </c>
      <c r="V22" s="136"/>
      <c r="X22" s="69" t="s">
        <v>283</v>
      </c>
      <c r="Y22" s="106">
        <v>-16324.359769891948</v>
      </c>
      <c r="Z22" s="240"/>
      <c r="AA22" s="241"/>
      <c r="AB22" s="106"/>
      <c r="AC22" s="101">
        <v>-33500.93663551705</v>
      </c>
      <c r="AD22" s="75">
        <v>-1963.3034506250406</v>
      </c>
      <c r="AE22" s="75">
        <v>227.11171824199846</v>
      </c>
      <c r="AF22" s="75">
        <v>-6377.2934289560653</v>
      </c>
      <c r="AG22" s="75">
        <v>-1988.6715925040189</v>
      </c>
      <c r="AH22" s="76">
        <v>-23398.779881673865</v>
      </c>
      <c r="AI22" s="103">
        <v>9452.6584269590676</v>
      </c>
      <c r="AJ22" s="101">
        <v>8279.2498885672539</v>
      </c>
      <c r="AK22" s="75">
        <v>472.08055942412466</v>
      </c>
      <c r="AL22" s="75">
        <v>-3298.2825099870097</v>
      </c>
      <c r="AM22" s="75">
        <v>2335.7099205689738</v>
      </c>
      <c r="AN22" s="75">
        <v>258.56277389999013</v>
      </c>
      <c r="AO22" s="75">
        <v>-1620.2150635930011</v>
      </c>
      <c r="AP22" s="75">
        <v>-3043.2879258479807</v>
      </c>
      <c r="AQ22" s="75">
        <v>12782.143851565197</v>
      </c>
      <c r="AR22" s="75">
        <v>392.53828253806569</v>
      </c>
      <c r="AS22" s="101"/>
      <c r="AU22" s="69" t="s">
        <v>283</v>
      </c>
      <c r="AV22" s="135">
        <v>-0.31017069352246018</v>
      </c>
      <c r="AW22" s="248"/>
      <c r="AX22" s="249"/>
      <c r="AY22" s="135"/>
      <c r="AZ22" s="136">
        <v>-2.5350058017072796</v>
      </c>
      <c r="BA22" s="137">
        <v>-8.2837458678108877E-2</v>
      </c>
      <c r="BB22" s="137">
        <v>0.2402671400851597</v>
      </c>
      <c r="BC22" s="137">
        <v>-4.3062933369678476</v>
      </c>
      <c r="BD22" s="137">
        <v>-0.87558703607544253</v>
      </c>
      <c r="BE22" s="138">
        <v>-3.701963344533532</v>
      </c>
      <c r="BF22" s="139">
        <v>2.0579015174310378</v>
      </c>
      <c r="BG22" s="136">
        <v>0.29317663170178587</v>
      </c>
      <c r="BH22" s="137">
        <v>0.60184541964090066</v>
      </c>
      <c r="BI22" s="137">
        <v>-0.82337775697590709</v>
      </c>
      <c r="BJ22" s="137">
        <v>1.1165334422949202</v>
      </c>
      <c r="BK22" s="137">
        <v>-1.2479637448779668</v>
      </c>
      <c r="BL22" s="137">
        <v>-1.2047992880939162</v>
      </c>
      <c r="BM22" s="137">
        <v>-6.7049158606970476</v>
      </c>
      <c r="BN22" s="137">
        <v>1.7306191238046553</v>
      </c>
      <c r="BO22" s="137">
        <v>0.81410650907702831</v>
      </c>
      <c r="BP22" s="136"/>
      <c r="BR22" s="69" t="s">
        <v>283</v>
      </c>
      <c r="BS22" s="106">
        <v>-49336.055477289483</v>
      </c>
      <c r="BT22" s="240"/>
      <c r="BU22" s="241"/>
      <c r="BV22" s="106">
        <v>0</v>
      </c>
      <c r="BW22" s="101">
        <v>-108002.13125453563</v>
      </c>
      <c r="BX22" s="75">
        <v>-530.72684164706152</v>
      </c>
      <c r="BY22" s="75">
        <v>957.55453070497606</v>
      </c>
      <c r="BZ22" s="75">
        <v>-25452.325744353002</v>
      </c>
      <c r="CA22" s="75">
        <v>-4458.1595515559893</v>
      </c>
      <c r="CB22" s="76">
        <v>-78518.47364768479</v>
      </c>
      <c r="CC22" s="103">
        <v>29412.494679663097</v>
      </c>
      <c r="CD22" s="101">
        <v>29912.969436874613</v>
      </c>
      <c r="CE22" s="75">
        <v>18323.380719689187</v>
      </c>
      <c r="CF22" s="75">
        <v>-11546.275364851113</v>
      </c>
      <c r="CG22" s="75">
        <v>9803.8215810389956</v>
      </c>
      <c r="CH22" s="75">
        <v>-8153.0973268930102</v>
      </c>
      <c r="CI22" s="75">
        <v>-9360.8105867879931</v>
      </c>
      <c r="CJ22" s="75">
        <v>-14840.079957626003</v>
      </c>
      <c r="CK22" s="75">
        <v>36667.198622480966</v>
      </c>
      <c r="CL22" s="75">
        <v>9018.8317498238757</v>
      </c>
      <c r="CM22" s="101">
        <v>0</v>
      </c>
      <c r="CO22" s="69" t="s">
        <v>283</v>
      </c>
      <c r="CP22" s="106"/>
      <c r="CQ22" s="240"/>
      <c r="CR22" s="241"/>
      <c r="CS22" s="106"/>
      <c r="CT22" s="101"/>
      <c r="CU22" s="75"/>
      <c r="CV22" s="75"/>
      <c r="CW22" s="75"/>
      <c r="CX22" s="75"/>
      <c r="CY22" s="76"/>
      <c r="CZ22" s="103"/>
      <c r="DA22" s="101"/>
      <c r="DB22" s="75"/>
      <c r="DC22" s="75"/>
      <c r="DD22" s="75"/>
      <c r="DE22" s="75"/>
      <c r="DF22" s="75"/>
      <c r="DG22" s="75"/>
      <c r="DH22" s="75"/>
      <c r="DI22" s="75"/>
      <c r="DJ22" s="101"/>
    </row>
    <row r="23" spans="1:114" ht="12.75" customHeight="1">
      <c r="A23" s="133" t="s">
        <v>284</v>
      </c>
      <c r="B23" s="135">
        <v>9.2760983579265321E-2</v>
      </c>
      <c r="C23" s="248"/>
      <c r="D23" s="249"/>
      <c r="E23" s="135"/>
      <c r="F23" s="136">
        <v>-0.54326359354992526</v>
      </c>
      <c r="G23" s="137">
        <v>-0.70894909395935457</v>
      </c>
      <c r="H23" s="137">
        <v>0.21219330958590632</v>
      </c>
      <c r="I23" s="137">
        <v>-0.6679055970500225</v>
      </c>
      <c r="J23" s="137">
        <v>0.62484543784264712</v>
      </c>
      <c r="K23" s="138">
        <v>-0.89322563242054676</v>
      </c>
      <c r="L23" s="139">
        <v>0.63306955428403811</v>
      </c>
      <c r="M23" s="136">
        <v>0.27414856083523009</v>
      </c>
      <c r="N23" s="137">
        <v>6.0867466832270622E-2</v>
      </c>
      <c r="O23" s="137">
        <v>-0.24669970314130651</v>
      </c>
      <c r="P23" s="137">
        <v>0.57296905641586182</v>
      </c>
      <c r="Q23" s="137">
        <v>0.25050879020236394</v>
      </c>
      <c r="R23" s="137">
        <v>0.23268383756529509</v>
      </c>
      <c r="S23" s="137">
        <v>0.818331492268487</v>
      </c>
      <c r="T23" s="137">
        <v>0.73901217096055127</v>
      </c>
      <c r="U23" s="137">
        <v>0.3144910515204602</v>
      </c>
      <c r="V23" s="136"/>
      <c r="X23" s="69" t="s">
        <v>284</v>
      </c>
      <c r="Y23" s="106">
        <v>14708.888642126694</v>
      </c>
      <c r="Z23" s="240"/>
      <c r="AA23" s="241"/>
      <c r="AB23" s="106"/>
      <c r="AC23" s="101">
        <v>-22558.625339759048</v>
      </c>
      <c r="AD23" s="75">
        <v>-4538.3650911049917</v>
      </c>
      <c r="AE23" s="75">
        <v>847.70166946703102</v>
      </c>
      <c r="AF23" s="75">
        <v>-3777.6552623499883</v>
      </c>
      <c r="AG23" s="75">
        <v>3153.6211245880113</v>
      </c>
      <c r="AH23" s="76">
        <v>-18243.927780359052</v>
      </c>
      <c r="AI23" s="103">
        <v>9234.3288473477587</v>
      </c>
      <c r="AJ23" s="101">
        <v>28053.531106073409</v>
      </c>
      <c r="AK23" s="75">
        <v>1864.2829207098112</v>
      </c>
      <c r="AL23" s="75">
        <v>-3431.0000150408596</v>
      </c>
      <c r="AM23" s="75">
        <v>5087.1788220640738</v>
      </c>
      <c r="AN23" s="75">
        <v>1616.1798474730458</v>
      </c>
      <c r="AO23" s="75">
        <v>1786.079644649988</v>
      </c>
      <c r="AP23" s="75">
        <v>1689.7829898479977</v>
      </c>
      <c r="AQ23" s="75">
        <v>15928.669861416798</v>
      </c>
      <c r="AR23" s="75">
        <v>3512.3570349521469</v>
      </c>
      <c r="AS23" s="101"/>
      <c r="AU23" s="69" t="s">
        <v>284</v>
      </c>
      <c r="AV23" s="135">
        <v>-6.6962537297887703E-2</v>
      </c>
      <c r="AW23" s="248"/>
      <c r="AX23" s="249"/>
      <c r="AY23" s="135"/>
      <c r="AZ23" s="136">
        <v>-2.484231450437957</v>
      </c>
      <c r="BA23" s="137">
        <v>-1.2345512830024163</v>
      </c>
      <c r="BB23" s="137">
        <v>0.42195997490042103</v>
      </c>
      <c r="BC23" s="137">
        <v>-3.4576243915186766</v>
      </c>
      <c r="BD23" s="137">
        <v>-0.83075349845538327</v>
      </c>
      <c r="BE23" s="138">
        <v>-3.5530012262643962</v>
      </c>
      <c r="BF23" s="139">
        <v>2.7260639492031169</v>
      </c>
      <c r="BG23" s="136">
        <v>0.54660535271431332</v>
      </c>
      <c r="BH23" s="137">
        <v>0.47140451522595939</v>
      </c>
      <c r="BI23" s="137">
        <v>-0.95193925712769856</v>
      </c>
      <c r="BJ23" s="137">
        <v>1.0845107402621013</v>
      </c>
      <c r="BK23" s="137">
        <v>-0.20626464061738181</v>
      </c>
      <c r="BL23" s="137">
        <v>-0.52694306021444648</v>
      </c>
      <c r="BM23" s="137">
        <v>-4.1879587789172561</v>
      </c>
      <c r="BN23" s="137">
        <v>2.3220653595557694</v>
      </c>
      <c r="BO23" s="137">
        <v>0.93632628942150742</v>
      </c>
      <c r="BP23" s="136"/>
      <c r="BR23" s="69" t="s">
        <v>284</v>
      </c>
      <c r="BS23" s="106">
        <v>-10635.06129879877</v>
      </c>
      <c r="BT23" s="240"/>
      <c r="BU23" s="241"/>
      <c r="BV23" s="106">
        <v>0</v>
      </c>
      <c r="BW23" s="101">
        <v>-105209.13288019318</v>
      </c>
      <c r="BX23" s="75">
        <v>-7945.0855786449974</v>
      </c>
      <c r="BY23" s="75">
        <v>1682.1878187719849</v>
      </c>
      <c r="BZ23" s="75">
        <v>-20121.329116060981</v>
      </c>
      <c r="CA23" s="75">
        <v>-4254.3900522519834</v>
      </c>
      <c r="CB23" s="76">
        <v>-74570.515952006914</v>
      </c>
      <c r="CC23" s="103">
        <v>38953.817020386923</v>
      </c>
      <c r="CD23" s="101">
        <v>55782.376702912152</v>
      </c>
      <c r="CE23" s="75">
        <v>14379.444910962135</v>
      </c>
      <c r="CF23" s="75">
        <v>-13333.452751682838</v>
      </c>
      <c r="CG23" s="75">
        <v>9580.2391626980389</v>
      </c>
      <c r="CH23" s="75">
        <v>-1336.82576883398</v>
      </c>
      <c r="CI23" s="75">
        <v>-4075.6997901780996</v>
      </c>
      <c r="CJ23" s="75">
        <v>-9099.6246974329988</v>
      </c>
      <c r="CK23" s="75">
        <v>49275.467134695966</v>
      </c>
      <c r="CL23" s="75">
        <v>10392.828502685064</v>
      </c>
      <c r="CM23" s="101">
        <v>0</v>
      </c>
      <c r="CO23" s="69" t="s">
        <v>284</v>
      </c>
      <c r="CP23" s="106"/>
      <c r="CQ23" s="240"/>
      <c r="CR23" s="241"/>
      <c r="CS23" s="106"/>
      <c r="CT23" s="101"/>
      <c r="CU23" s="75"/>
      <c r="CV23" s="75"/>
      <c r="CW23" s="75"/>
      <c r="CX23" s="75"/>
      <c r="CY23" s="76"/>
      <c r="CZ23" s="103"/>
      <c r="DA23" s="101"/>
      <c r="DB23" s="75"/>
      <c r="DC23" s="75"/>
      <c r="DD23" s="75"/>
      <c r="DE23" s="75"/>
      <c r="DF23" s="75"/>
      <c r="DG23" s="75"/>
      <c r="DH23" s="75"/>
      <c r="DI23" s="75"/>
      <c r="DJ23" s="101"/>
    </row>
    <row r="24" spans="1:114" ht="12.75" customHeight="1">
      <c r="A24" s="133" t="s">
        <v>285</v>
      </c>
      <c r="B24" s="135">
        <v>8.5162978928021715E-3</v>
      </c>
      <c r="C24" s="248"/>
      <c r="D24" s="249"/>
      <c r="E24" s="135"/>
      <c r="F24" s="136">
        <v>-0.44994866919968457</v>
      </c>
      <c r="G24" s="137">
        <v>-0.68500234929592674</v>
      </c>
      <c r="H24" s="137">
        <v>0.27181828532947261</v>
      </c>
      <c r="I24" s="137">
        <v>-0.2121011895370839</v>
      </c>
      <c r="J24" s="137">
        <v>0.31056139190281939</v>
      </c>
      <c r="K24" s="138">
        <v>-0.77570597842392397</v>
      </c>
      <c r="L24" s="139">
        <v>0.18178764458298691</v>
      </c>
      <c r="M24" s="136">
        <v>0.16686361652034076</v>
      </c>
      <c r="N24" s="137">
        <v>-0.12722071220241382</v>
      </c>
      <c r="O24" s="137">
        <v>2.2928053802395709E-2</v>
      </c>
      <c r="P24" s="137">
        <v>7.0604709288968337E-2</v>
      </c>
      <c r="Q24" s="137">
        <v>0.14246522694685293</v>
      </c>
      <c r="R24" s="137">
        <v>0.71943081713647938</v>
      </c>
      <c r="S24" s="137">
        <v>1.1660349372703438</v>
      </c>
      <c r="T24" s="137">
        <v>0.38051972516013333</v>
      </c>
      <c r="U24" s="137">
        <v>0.2611586029798163</v>
      </c>
      <c r="V24" s="136"/>
      <c r="X24" s="69" t="s">
        <v>285</v>
      </c>
      <c r="Y24" s="106">
        <v>1351.6617635339499</v>
      </c>
      <c r="Z24" s="240"/>
      <c r="AA24" s="241"/>
      <c r="AB24" s="106"/>
      <c r="AC24" s="101">
        <v>-18582.288785379846</v>
      </c>
      <c r="AD24" s="75">
        <v>-4353.9811699029524</v>
      </c>
      <c r="AE24" s="75">
        <v>1088.2046765179839</v>
      </c>
      <c r="AF24" s="75">
        <v>-1191.6259078410221</v>
      </c>
      <c r="AG24" s="75">
        <v>1577.2102964459918</v>
      </c>
      <c r="AH24" s="76">
        <v>-15702.096680599963</v>
      </c>
      <c r="AI24" s="103">
        <v>2668.4495165620465</v>
      </c>
      <c r="AJ24" s="101">
        <v>17121.909551320598</v>
      </c>
      <c r="AK24" s="75">
        <v>-3898.959098001942</v>
      </c>
      <c r="AL24" s="75">
        <v>318.08746737800539</v>
      </c>
      <c r="AM24" s="75">
        <v>630.46470147895161</v>
      </c>
      <c r="AN24" s="75">
        <v>921.42963777494151</v>
      </c>
      <c r="AO24" s="75">
        <v>5535.1959450850263</v>
      </c>
      <c r="AP24" s="75">
        <v>2427.4636662300036</v>
      </c>
      <c r="AQ24" s="75">
        <v>8262.3346739262342</v>
      </c>
      <c r="AR24" s="75">
        <v>2925.8925574489404</v>
      </c>
      <c r="AS24" s="101"/>
      <c r="AU24" s="69" t="s">
        <v>285</v>
      </c>
      <c r="AV24" s="135">
        <v>9.2776060626875712E-2</v>
      </c>
      <c r="AW24" s="248"/>
      <c r="AX24" s="249"/>
      <c r="AY24" s="135"/>
      <c r="AZ24" s="136">
        <v>-2.2480016513677148</v>
      </c>
      <c r="BA24" s="137">
        <v>-2.1338693318593061</v>
      </c>
      <c r="BB24" s="137">
        <v>0.69406777051905788</v>
      </c>
      <c r="BC24" s="137">
        <v>-2.5918233874408059</v>
      </c>
      <c r="BD24" s="137">
        <v>0.51282904858747091</v>
      </c>
      <c r="BE24" s="138">
        <v>-3.4250193714087773</v>
      </c>
      <c r="BF24" s="139">
        <v>2.4118257049743796</v>
      </c>
      <c r="BG24" s="136">
        <v>0.73270653060508728</v>
      </c>
      <c r="BH24" s="137">
        <v>0.34201503637800723</v>
      </c>
      <c r="BI24" s="137">
        <v>-0.75608668601613305</v>
      </c>
      <c r="BJ24" s="137">
        <v>1.1267929495178297</v>
      </c>
      <c r="BK24" s="137">
        <v>0.37125649202887079</v>
      </c>
      <c r="BL24" s="137">
        <v>0.45468547074751786</v>
      </c>
      <c r="BM24" s="137">
        <v>-0.97140515947975459</v>
      </c>
      <c r="BN24" s="137">
        <v>2.3085563122727804</v>
      </c>
      <c r="BO24" s="137">
        <v>1.0729439733215385</v>
      </c>
      <c r="BP24" s="136"/>
      <c r="BR24" s="69" t="s">
        <v>285</v>
      </c>
      <c r="BS24" s="106">
        <v>14712.530013939366</v>
      </c>
      <c r="BT24" s="240"/>
      <c r="BU24" s="241"/>
      <c r="BV24" s="106">
        <v>0</v>
      </c>
      <c r="BW24" s="101">
        <v>-94547.20683963364</v>
      </c>
      <c r="BX24" s="75">
        <v>-13764.001965346979</v>
      </c>
      <c r="BY24" s="75">
        <v>2766.9977264180197</v>
      </c>
      <c r="BZ24" s="75">
        <v>-14917.110308769974</v>
      </c>
      <c r="CA24" s="75">
        <v>2599.2013294830103</v>
      </c>
      <c r="CB24" s="76">
        <v>-71232.293621417833</v>
      </c>
      <c r="CC24" s="103">
        <v>34632.131072728895</v>
      </c>
      <c r="CD24" s="101">
        <v>74760.841568036005</v>
      </c>
      <c r="CE24" s="75">
        <v>10432.787802718114</v>
      </c>
      <c r="CF24" s="75">
        <v>-10571.744046921842</v>
      </c>
      <c r="CG24" s="75">
        <v>9956.6104896930046</v>
      </c>
      <c r="CH24" s="75">
        <v>2395.721206240938</v>
      </c>
      <c r="CI24" s="75">
        <v>3507.503424894996</v>
      </c>
      <c r="CJ24" s="75">
        <v>-2065.9304315999907</v>
      </c>
      <c r="CK24" s="75">
        <v>49181.703178611118</v>
      </c>
      <c r="CL24" s="75">
        <v>11924.189944399055</v>
      </c>
      <c r="CM24" s="101">
        <v>0</v>
      </c>
      <c r="CO24" s="69" t="s">
        <v>285</v>
      </c>
      <c r="CP24" s="106"/>
      <c r="CQ24" s="240"/>
      <c r="CR24" s="241"/>
      <c r="CS24" s="106"/>
      <c r="CT24" s="101"/>
      <c r="CU24" s="75"/>
      <c r="CV24" s="75"/>
      <c r="CW24" s="75"/>
      <c r="CX24" s="75"/>
      <c r="CY24" s="76"/>
      <c r="CZ24" s="103"/>
      <c r="DA24" s="101"/>
      <c r="DB24" s="75"/>
      <c r="DC24" s="75"/>
      <c r="DD24" s="75"/>
      <c r="DE24" s="75"/>
      <c r="DF24" s="75"/>
      <c r="DG24" s="75"/>
      <c r="DH24" s="75"/>
      <c r="DI24" s="75"/>
      <c r="DJ24" s="101"/>
    </row>
    <row r="25" spans="1:114" s="232" customFormat="1" ht="12.75" customHeight="1">
      <c r="A25" s="118" t="s">
        <v>286</v>
      </c>
      <c r="B25" s="141">
        <v>0.22994897591028796</v>
      </c>
      <c r="C25" s="250"/>
      <c r="D25" s="251"/>
      <c r="E25" s="141"/>
      <c r="F25" s="142">
        <v>-0.27066905100596728</v>
      </c>
      <c r="G25" s="143">
        <v>-7.9029748571202152E-2</v>
      </c>
      <c r="H25" s="143">
        <v>0.2266348135157692</v>
      </c>
      <c r="I25" s="143">
        <v>-0.55457868623964846</v>
      </c>
      <c r="J25" s="143">
        <v>0.45687554511479878</v>
      </c>
      <c r="K25" s="144">
        <v>-0.53557744064066659</v>
      </c>
      <c r="L25" s="145">
        <v>0.96092765899808974</v>
      </c>
      <c r="M25" s="142">
        <v>0.33064076880318094</v>
      </c>
      <c r="N25" s="143">
        <v>0.12282624307138335</v>
      </c>
      <c r="O25" s="143">
        <v>-8.4857572638363798E-2</v>
      </c>
      <c r="P25" s="143">
        <v>0.67310667076967423</v>
      </c>
      <c r="Q25" s="143">
        <v>0.53093815307008185</v>
      </c>
      <c r="R25" s="143">
        <v>0.3695573706275157</v>
      </c>
      <c r="S25" s="143">
        <v>1.3584221762143578</v>
      </c>
      <c r="T25" s="143">
        <v>0.55884754928998692</v>
      </c>
      <c r="U25" s="143">
        <v>0.35991322615154253</v>
      </c>
      <c r="V25" s="142"/>
      <c r="W25" s="234"/>
      <c r="X25" s="95" t="s">
        <v>286</v>
      </c>
      <c r="Y25" s="108">
        <v>36499.393515270203</v>
      </c>
      <c r="Z25" s="238"/>
      <c r="AA25" s="239"/>
      <c r="AB25" s="108"/>
      <c r="AC25" s="100">
        <v>-11127.979630662128</v>
      </c>
      <c r="AD25" s="93">
        <v>-498.88439835899044</v>
      </c>
      <c r="AE25" s="93">
        <v>909.7821938280249</v>
      </c>
      <c r="AF25" s="93">
        <v>-3109.1228695459431</v>
      </c>
      <c r="AG25" s="93">
        <v>2327.4840448489995</v>
      </c>
      <c r="AH25" s="94">
        <v>-10757.238601434045</v>
      </c>
      <c r="AI25" s="102">
        <v>14131.039147634059</v>
      </c>
      <c r="AJ25" s="100">
        <v>33983.728394297883</v>
      </c>
      <c r="AK25" s="93">
        <v>3759.4919618489221</v>
      </c>
      <c r="AL25" s="93">
        <v>-1177.52336815116</v>
      </c>
      <c r="AM25" s="93">
        <v>6014.7492388139945</v>
      </c>
      <c r="AN25" s="93">
        <v>3438.8680803730385</v>
      </c>
      <c r="AO25" s="93">
        <v>2863.7763200550107</v>
      </c>
      <c r="AP25" s="93">
        <v>2860.9526270169881</v>
      </c>
      <c r="AQ25" s="93">
        <v>12180.592069280799</v>
      </c>
      <c r="AR25" s="93">
        <v>4042.8214650610462</v>
      </c>
      <c r="AS25" s="100"/>
      <c r="AT25" s="234"/>
      <c r="AU25" s="95" t="s">
        <v>286</v>
      </c>
      <c r="AV25" s="141">
        <v>0.22828316259124737</v>
      </c>
      <c r="AW25" s="250"/>
      <c r="AX25" s="251"/>
      <c r="AY25" s="141"/>
      <c r="AZ25" s="142">
        <v>-2.0490038807067013</v>
      </c>
      <c r="BA25" s="143">
        <v>-1.7682962713269967</v>
      </c>
      <c r="BB25" s="143">
        <v>0.769608656651255</v>
      </c>
      <c r="BC25" s="143">
        <v>-2.52733259742558</v>
      </c>
      <c r="BD25" s="143">
        <v>1.0005358724388014</v>
      </c>
      <c r="BE25" s="144">
        <v>-3.2965217361091592</v>
      </c>
      <c r="BF25" s="145">
        <v>2.4486827046269477</v>
      </c>
      <c r="BG25" s="142">
        <v>0.85516959657787606</v>
      </c>
      <c r="BH25" s="143">
        <v>7.1738107635299642E-2</v>
      </c>
      <c r="BI25" s="143">
        <v>-0.54436175546771493</v>
      </c>
      <c r="BJ25" s="143">
        <v>1.5886700284788002</v>
      </c>
      <c r="BK25" s="143">
        <v>0.96682225512534359</v>
      </c>
      <c r="BL25" s="143">
        <v>1.1134449953901004</v>
      </c>
      <c r="BM25" s="143">
        <v>1.8779296497782649</v>
      </c>
      <c r="BN25" s="143">
        <v>2.2940971751052475</v>
      </c>
      <c r="BO25" s="143">
        <v>0.97394858736721268</v>
      </c>
      <c r="BP25" s="142"/>
      <c r="BQ25" s="234"/>
      <c r="BR25" s="95" t="s">
        <v>286</v>
      </c>
      <c r="BS25" s="108">
        <v>36235.5841510389</v>
      </c>
      <c r="BT25" s="238"/>
      <c r="BU25" s="239"/>
      <c r="BV25" s="108">
        <v>0</v>
      </c>
      <c r="BW25" s="100">
        <v>-85769.830391318072</v>
      </c>
      <c r="BX25" s="93">
        <v>-11354.534109991975</v>
      </c>
      <c r="BY25" s="93">
        <v>3072.8002580550383</v>
      </c>
      <c r="BZ25" s="93">
        <v>-14455.697468693019</v>
      </c>
      <c r="CA25" s="93">
        <v>5069.6438733789837</v>
      </c>
      <c r="CB25" s="94">
        <v>-68102.042944066925</v>
      </c>
      <c r="CC25" s="102">
        <v>35486.475938502932</v>
      </c>
      <c r="CD25" s="100">
        <v>87438.418940259144</v>
      </c>
      <c r="CE25" s="93">
        <v>2196.8963439809158</v>
      </c>
      <c r="CF25" s="93">
        <v>-7588.7184258010238</v>
      </c>
      <c r="CG25" s="93">
        <v>14068.102682925994</v>
      </c>
      <c r="CH25" s="93">
        <v>6235.040339521016</v>
      </c>
      <c r="CI25" s="93">
        <v>8564.836846197024</v>
      </c>
      <c r="CJ25" s="93">
        <v>3934.9113572470087</v>
      </c>
      <c r="CK25" s="93">
        <v>49153.740456189029</v>
      </c>
      <c r="CL25" s="93">
        <v>10873.609340000199</v>
      </c>
      <c r="CM25" s="100">
        <v>0</v>
      </c>
      <c r="CN25" s="234"/>
      <c r="CO25" s="95" t="s">
        <v>286</v>
      </c>
      <c r="CP25" s="108"/>
      <c r="CQ25" s="238"/>
      <c r="CR25" s="239"/>
      <c r="CS25" s="108"/>
      <c r="CT25" s="100"/>
      <c r="CU25" s="93"/>
      <c r="CV25" s="93"/>
      <c r="CW25" s="93"/>
      <c r="CX25" s="93"/>
      <c r="CY25" s="94"/>
      <c r="CZ25" s="102"/>
      <c r="DA25" s="100"/>
      <c r="DB25" s="93"/>
      <c r="DC25" s="93"/>
      <c r="DD25" s="93"/>
      <c r="DE25" s="93"/>
      <c r="DF25" s="93"/>
      <c r="DG25" s="93"/>
      <c r="DH25" s="93"/>
      <c r="DI25" s="93"/>
      <c r="DJ25" s="100"/>
    </row>
    <row r="26" spans="1:114" ht="12.75" customHeight="1">
      <c r="A26" s="133" t="s">
        <v>287</v>
      </c>
      <c r="B26" s="135">
        <v>0.13958288277404751</v>
      </c>
      <c r="C26" s="248"/>
      <c r="D26" s="249"/>
      <c r="E26" s="135"/>
      <c r="F26" s="136">
        <v>-0.92725483948956633</v>
      </c>
      <c r="G26" s="137">
        <v>-3.6696192517005066E-2</v>
      </c>
      <c r="H26" s="137">
        <v>-0.10717256300731837</v>
      </c>
      <c r="I26" s="137">
        <v>-0.80154217519674553</v>
      </c>
      <c r="J26" s="137">
        <v>-1.0712158426123053</v>
      </c>
      <c r="K26" s="138">
        <v>-1.3717981448253092</v>
      </c>
      <c r="L26" s="139">
        <v>0.64957550576965062</v>
      </c>
      <c r="M26" s="136">
        <v>0.48391739388771171</v>
      </c>
      <c r="N26" s="137">
        <v>0.21165650254257873</v>
      </c>
      <c r="O26" s="137">
        <v>0.21199811309795535</v>
      </c>
      <c r="P26" s="137">
        <v>0.90431587143835479</v>
      </c>
      <c r="Q26" s="137">
        <v>0.62888477345943716</v>
      </c>
      <c r="R26" s="137">
        <v>0.3506586674965062</v>
      </c>
      <c r="S26" s="137">
        <v>1.7426545098904178</v>
      </c>
      <c r="T26" s="137">
        <v>0.68870896149411109</v>
      </c>
      <c r="U26" s="137">
        <v>0.59469315303617432</v>
      </c>
      <c r="V26" s="136"/>
      <c r="X26" s="69" t="s">
        <v>287</v>
      </c>
      <c r="Y26" s="106">
        <v>22206.690570959821</v>
      </c>
      <c r="Z26" s="240"/>
      <c r="AA26" s="241"/>
      <c r="AB26" s="106"/>
      <c r="AC26" s="101">
        <v>-38018.916515097953</v>
      </c>
      <c r="AD26" s="75">
        <v>-231.4658739999868</v>
      </c>
      <c r="AE26" s="75">
        <v>-431.19883163500344</v>
      </c>
      <c r="AF26" s="75">
        <v>-4468.7481724129757</v>
      </c>
      <c r="AG26" s="75">
        <v>-5482.0810672829975</v>
      </c>
      <c r="AH26" s="76">
        <v>-27405.422569767106</v>
      </c>
      <c r="AI26" s="103">
        <v>9644.203769461019</v>
      </c>
      <c r="AJ26" s="101">
        <v>49902.171055203304</v>
      </c>
      <c r="AK26" s="75">
        <v>6486.3847836670466</v>
      </c>
      <c r="AL26" s="75">
        <v>2939.2886473750696</v>
      </c>
      <c r="AM26" s="75">
        <v>8135.1816564580658</v>
      </c>
      <c r="AN26" s="75">
        <v>4094.8914755799342</v>
      </c>
      <c r="AO26" s="75">
        <v>2727.3684497879585</v>
      </c>
      <c r="AP26" s="75">
        <v>3720.0351178800047</v>
      </c>
      <c r="AQ26" s="75">
        <v>15094.928825787269</v>
      </c>
      <c r="AR26" s="75">
        <v>6704.0920986679848</v>
      </c>
      <c r="AS26" s="101"/>
      <c r="AU26" s="69" t="s">
        <v>287</v>
      </c>
      <c r="AV26" s="135">
        <v>0.47151261547497825</v>
      </c>
      <c r="AW26" s="248"/>
      <c r="AX26" s="249"/>
      <c r="AY26" s="135"/>
      <c r="AZ26" s="136">
        <v>-2.1743381754327329</v>
      </c>
      <c r="BA26" s="137">
        <v>-1.5031849249297236</v>
      </c>
      <c r="BB26" s="137">
        <v>0.60438545846150937</v>
      </c>
      <c r="BC26" s="137">
        <v>-2.2183901408516449</v>
      </c>
      <c r="BD26" s="137">
        <v>0.31230856023154452</v>
      </c>
      <c r="BE26" s="138">
        <v>-3.530452822562824</v>
      </c>
      <c r="BF26" s="139">
        <v>2.4459459267133665</v>
      </c>
      <c r="BG26" s="136">
        <v>1.2612309129994559</v>
      </c>
      <c r="BH26" s="137">
        <v>0.26808966208258234</v>
      </c>
      <c r="BI26" s="137">
        <v>-9.7151742513212902E-2</v>
      </c>
      <c r="BJ26" s="137">
        <v>2.237685319542515</v>
      </c>
      <c r="BK26" s="137">
        <v>1.561067896086854</v>
      </c>
      <c r="BL26" s="137">
        <v>1.6821822758703142</v>
      </c>
      <c r="BM26" s="137">
        <v>5.1809623925587855</v>
      </c>
      <c r="BN26" s="137">
        <v>2.387794399722809</v>
      </c>
      <c r="BO26" s="137">
        <v>1.5387331008038574</v>
      </c>
      <c r="BP26" s="136"/>
      <c r="BR26" s="69" t="s">
        <v>287</v>
      </c>
      <c r="BS26" s="106">
        <v>74766.634491890669</v>
      </c>
      <c r="BT26" s="240"/>
      <c r="BU26" s="241"/>
      <c r="BV26" s="106">
        <v>0</v>
      </c>
      <c r="BW26" s="101">
        <v>-90287.810270898975</v>
      </c>
      <c r="BX26" s="75">
        <v>-9622.6965333669214</v>
      </c>
      <c r="BY26" s="75">
        <v>2414.4897081780364</v>
      </c>
      <c r="BZ26" s="75">
        <v>-12547.152212149929</v>
      </c>
      <c r="CA26" s="75">
        <v>1576.2343986000051</v>
      </c>
      <c r="CB26" s="76">
        <v>-72108.685632160166</v>
      </c>
      <c r="CC26" s="103">
        <v>35678.021281004883</v>
      </c>
      <c r="CD26" s="101">
        <v>129061.34010689519</v>
      </c>
      <c r="CE26" s="75">
        <v>8211.2005682238378</v>
      </c>
      <c r="CF26" s="75">
        <v>-1351.1472684389446</v>
      </c>
      <c r="CG26" s="75">
        <v>19867.574418815086</v>
      </c>
      <c r="CH26" s="75">
        <v>10071.36904120096</v>
      </c>
      <c r="CI26" s="75">
        <v>12912.420359577984</v>
      </c>
      <c r="CJ26" s="75">
        <v>10698.234400974994</v>
      </c>
      <c r="CK26" s="75">
        <v>51466.5254304111</v>
      </c>
      <c r="CL26" s="75">
        <v>17185.163156130118</v>
      </c>
      <c r="CM26" s="101">
        <v>0</v>
      </c>
      <c r="CO26" s="69" t="s">
        <v>287</v>
      </c>
      <c r="CP26" s="106"/>
      <c r="CQ26" s="240"/>
      <c r="CR26" s="241"/>
      <c r="CS26" s="106"/>
      <c r="CT26" s="101"/>
      <c r="CU26" s="75"/>
      <c r="CV26" s="75"/>
      <c r="CW26" s="75"/>
      <c r="CX26" s="75"/>
      <c r="CY26" s="76"/>
      <c r="CZ26" s="103"/>
      <c r="DA26" s="101"/>
      <c r="DB26" s="75"/>
      <c r="DC26" s="75"/>
      <c r="DD26" s="75"/>
      <c r="DE26" s="75"/>
      <c r="DF26" s="75"/>
      <c r="DG26" s="75"/>
      <c r="DH26" s="75"/>
      <c r="DI26" s="75"/>
      <c r="DJ26" s="101"/>
    </row>
    <row r="27" spans="1:114" ht="12.75" customHeight="1">
      <c r="A27" s="133" t="s">
        <v>288</v>
      </c>
      <c r="B27" s="135">
        <v>0.1594417930208758</v>
      </c>
      <c r="C27" s="248"/>
      <c r="D27" s="249"/>
      <c r="E27" s="135"/>
      <c r="F27" s="136">
        <v>-0.55580105803197943</v>
      </c>
      <c r="G27" s="137">
        <v>-0.34675653917196625</v>
      </c>
      <c r="H27" s="137">
        <v>-7.4691214962963048E-2</v>
      </c>
      <c r="I27" s="137">
        <v>-0.41390202386790698</v>
      </c>
      <c r="J27" s="137">
        <v>-0.94443014262937108</v>
      </c>
      <c r="K27" s="138">
        <v>-0.66080359420425117</v>
      </c>
      <c r="L27" s="139">
        <v>1.3036103367809693</v>
      </c>
      <c r="M27" s="136">
        <v>0.27642131593965669</v>
      </c>
      <c r="N27" s="137">
        <v>0.21083579910927686</v>
      </c>
      <c r="O27" s="137">
        <v>-0.13966558945234242</v>
      </c>
      <c r="P27" s="137">
        <v>7.0463295438072393E-2</v>
      </c>
      <c r="Q27" s="137">
        <v>0.64803271570479382</v>
      </c>
      <c r="R27" s="137">
        <v>0.35899968299206719</v>
      </c>
      <c r="S27" s="137">
        <v>1.0196697883892769</v>
      </c>
      <c r="T27" s="137">
        <v>0.47452776196095225</v>
      </c>
      <c r="U27" s="137">
        <v>0.3292613553107282</v>
      </c>
      <c r="V27" s="136"/>
      <c r="X27" s="69" t="s">
        <v>288</v>
      </c>
      <c r="Y27" s="106">
        <v>25401.515335200354</v>
      </c>
      <c r="Z27" s="240"/>
      <c r="AA27" s="241"/>
      <c r="AB27" s="106"/>
      <c r="AC27" s="101">
        <v>-22577.413822961971</v>
      </c>
      <c r="AD27" s="75">
        <v>-2186.4080900860718</v>
      </c>
      <c r="AE27" s="75">
        <v>-300.19108349701855</v>
      </c>
      <c r="AF27" s="75">
        <v>-2289.0852830350632</v>
      </c>
      <c r="AG27" s="75">
        <v>-4781.4649626259925</v>
      </c>
      <c r="AH27" s="76">
        <v>-13020.264403718058</v>
      </c>
      <c r="AI27" s="103">
        <v>19480.337677580072</v>
      </c>
      <c r="AJ27" s="101">
        <v>28642.854435160756</v>
      </c>
      <c r="AK27" s="75">
        <v>6474.9092840678059</v>
      </c>
      <c r="AL27" s="75">
        <v>-1940.5256245411001</v>
      </c>
      <c r="AM27" s="75">
        <v>639.61670041398611</v>
      </c>
      <c r="AN27" s="75">
        <v>4246.1067450970877</v>
      </c>
      <c r="AO27" s="75">
        <v>2802.034812077065</v>
      </c>
      <c r="AP27" s="75">
        <v>2214.6156336469867</v>
      </c>
      <c r="AQ27" s="75">
        <v>10472.195314078126</v>
      </c>
      <c r="AR27" s="75">
        <v>3733.9015703208279</v>
      </c>
      <c r="AS27" s="101"/>
      <c r="AU27" s="69" t="s">
        <v>288</v>
      </c>
      <c r="AV27" s="135">
        <v>0.53844574551544788</v>
      </c>
      <c r="AW27" s="248"/>
      <c r="AX27" s="249"/>
      <c r="AY27" s="135"/>
      <c r="AZ27" s="136">
        <v>-2.1866700275010253</v>
      </c>
      <c r="BA27" s="137">
        <v>-1.1438895728821397</v>
      </c>
      <c r="BB27" s="137">
        <v>0.31637817774448074</v>
      </c>
      <c r="BC27" s="137">
        <v>-1.9683513347134141</v>
      </c>
      <c r="BD27" s="137">
        <v>-1.252092910989433</v>
      </c>
      <c r="BE27" s="138">
        <v>-3.3042155252250738</v>
      </c>
      <c r="BF27" s="139">
        <v>3.1285663123340468</v>
      </c>
      <c r="BG27" s="136">
        <v>1.2635260407341642</v>
      </c>
      <c r="BH27" s="137">
        <v>0.4183685729885811</v>
      </c>
      <c r="BI27" s="137">
        <v>1.0042834372181453E-2</v>
      </c>
      <c r="BJ27" s="137">
        <v>1.7268619209284353</v>
      </c>
      <c r="BK27" s="137">
        <v>1.9637885892332729</v>
      </c>
      <c r="BL27" s="137">
        <v>1.8103248170780351</v>
      </c>
      <c r="BM27" s="137">
        <v>5.3910130394898559</v>
      </c>
      <c r="BN27" s="137">
        <v>2.1189812090134819</v>
      </c>
      <c r="BO27" s="137">
        <v>1.5536836619705952</v>
      </c>
      <c r="BP27" s="136"/>
      <c r="BR27" s="69" t="s">
        <v>288</v>
      </c>
      <c r="BS27" s="106">
        <v>85459.261184964329</v>
      </c>
      <c r="BT27" s="240"/>
      <c r="BU27" s="241"/>
      <c r="BV27" s="106">
        <v>0</v>
      </c>
      <c r="BW27" s="101">
        <v>-90306.598754101899</v>
      </c>
      <c r="BX27" s="75">
        <v>-7270.7395323480014</v>
      </c>
      <c r="BY27" s="75">
        <v>1266.5969552139868</v>
      </c>
      <c r="BZ27" s="75">
        <v>-11058.582232835004</v>
      </c>
      <c r="CA27" s="75">
        <v>-6358.8516886139987</v>
      </c>
      <c r="CB27" s="76">
        <v>-66885.022255519172</v>
      </c>
      <c r="CC27" s="103">
        <v>45924.030111237196</v>
      </c>
      <c r="CD27" s="101">
        <v>129650.66343598254</v>
      </c>
      <c r="CE27" s="75">
        <v>12821.826931581832</v>
      </c>
      <c r="CF27" s="75">
        <v>139.32712206081487</v>
      </c>
      <c r="CG27" s="75">
        <v>15420.012297164998</v>
      </c>
      <c r="CH27" s="75">
        <v>12701.295938825002</v>
      </c>
      <c r="CI27" s="75">
        <v>13928.375527005061</v>
      </c>
      <c r="CJ27" s="75">
        <v>11223.067044773983</v>
      </c>
      <c r="CK27" s="75">
        <v>46010.050883072428</v>
      </c>
      <c r="CL27" s="75">
        <v>17406.707691498799</v>
      </c>
      <c r="CM27" s="101">
        <v>0</v>
      </c>
      <c r="CO27" s="69" t="s">
        <v>288</v>
      </c>
      <c r="CP27" s="106"/>
      <c r="CQ27" s="240"/>
      <c r="CR27" s="241"/>
      <c r="CS27" s="106"/>
      <c r="CT27" s="101"/>
      <c r="CU27" s="75"/>
      <c r="CV27" s="75"/>
      <c r="CW27" s="75"/>
      <c r="CX27" s="75"/>
      <c r="CY27" s="76"/>
      <c r="CZ27" s="103"/>
      <c r="DA27" s="101"/>
      <c r="DB27" s="75"/>
      <c r="DC27" s="75"/>
      <c r="DD27" s="75"/>
      <c r="DE27" s="75"/>
      <c r="DF27" s="75"/>
      <c r="DG27" s="75"/>
      <c r="DH27" s="75"/>
      <c r="DI27" s="75"/>
      <c r="DJ27" s="101"/>
    </row>
    <row r="28" spans="1:114" ht="12.75" customHeight="1">
      <c r="A28" s="133" t="s">
        <v>289</v>
      </c>
      <c r="B28" s="135">
        <v>0.17884688100946455</v>
      </c>
      <c r="C28" s="248"/>
      <c r="D28" s="249"/>
      <c r="E28" s="135"/>
      <c r="F28" s="136">
        <v>-0.39208133017287761</v>
      </c>
      <c r="G28" s="137">
        <v>-0.10900594820844045</v>
      </c>
      <c r="H28" s="137">
        <v>-0.28886626176012342</v>
      </c>
      <c r="I28" s="137">
        <v>0.36012397009022035</v>
      </c>
      <c r="J28" s="137">
        <v>-0.59412674247890651</v>
      </c>
      <c r="K28" s="138">
        <v>-0.66402111984554812</v>
      </c>
      <c r="L28" s="139">
        <v>1.0495865368088664</v>
      </c>
      <c r="M28" s="136">
        <v>0.27317557087764843</v>
      </c>
      <c r="N28" s="137">
        <v>0.12620193326420281</v>
      </c>
      <c r="O28" s="137">
        <v>-0.23768863843043331</v>
      </c>
      <c r="P28" s="137">
        <v>0.38772495221832681</v>
      </c>
      <c r="Q28" s="137">
        <v>0.71088141725730303</v>
      </c>
      <c r="R28" s="137">
        <v>0.16486803926976101</v>
      </c>
      <c r="S28" s="137">
        <v>0.7753959187144277</v>
      </c>
      <c r="T28" s="137">
        <v>0.41209678256570736</v>
      </c>
      <c r="U28" s="137">
        <v>0.65553260441058026</v>
      </c>
      <c r="V28" s="136"/>
      <c r="X28" s="69" t="s">
        <v>289</v>
      </c>
      <c r="Y28" s="106">
        <v>28538.472354248166</v>
      </c>
      <c r="Z28" s="240"/>
      <c r="AA28" s="241"/>
      <c r="AB28" s="106"/>
      <c r="AC28" s="101">
        <v>-15838.368410201278</v>
      </c>
      <c r="AD28" s="75">
        <v>-684.93317409791052</v>
      </c>
      <c r="AE28" s="75">
        <v>-1160.1137778059929</v>
      </c>
      <c r="AF28" s="75">
        <v>1983.4221936230315</v>
      </c>
      <c r="AG28" s="75">
        <v>-2979.5394491120242</v>
      </c>
      <c r="AH28" s="76">
        <v>-12997.204202807974</v>
      </c>
      <c r="AI28" s="103">
        <v>15888.8278627689</v>
      </c>
      <c r="AJ28" s="101">
        <v>28384.774700863287</v>
      </c>
      <c r="AK28" s="75">
        <v>3883.9177656942047</v>
      </c>
      <c r="AL28" s="75">
        <v>-3297.8538273449522</v>
      </c>
      <c r="AM28" s="75">
        <v>3521.9769209289225</v>
      </c>
      <c r="AN28" s="75">
        <v>4688.0952683079522</v>
      </c>
      <c r="AO28" s="75">
        <v>1291.4341260469519</v>
      </c>
      <c r="AP28" s="75">
        <v>1701.2504962100065</v>
      </c>
      <c r="AQ28" s="75">
        <v>9137.5823791306466</v>
      </c>
      <c r="AR28" s="75">
        <v>7458.3715718891472</v>
      </c>
      <c r="AS28" s="101"/>
      <c r="AU28" s="69" t="s">
        <v>289</v>
      </c>
      <c r="AV28" s="135">
        <v>0.70967888368607124</v>
      </c>
      <c r="AW28" s="248"/>
      <c r="AX28" s="249"/>
      <c r="AY28" s="135"/>
      <c r="AZ28" s="136">
        <v>-2.1298122253081253</v>
      </c>
      <c r="BA28" s="137">
        <v>-0.57055457637144036</v>
      </c>
      <c r="BB28" s="137">
        <v>-0.24455553250504192</v>
      </c>
      <c r="BC28" s="137">
        <v>-1.4061972411336887</v>
      </c>
      <c r="BD28" s="137">
        <v>-2.1426876659069172</v>
      </c>
      <c r="BE28" s="138">
        <v>-3.1953767058544691</v>
      </c>
      <c r="BF28" s="139">
        <v>4.0218909146079618</v>
      </c>
      <c r="BG28" s="136">
        <v>1.3710019361532044</v>
      </c>
      <c r="BH28" s="137">
        <v>0.67317562650890395</v>
      </c>
      <c r="BI28" s="137">
        <v>-0.25054028452569099</v>
      </c>
      <c r="BJ28" s="137">
        <v>2.0492307849772295</v>
      </c>
      <c r="BK28" s="137">
        <v>2.5425427484020879</v>
      </c>
      <c r="BL28" s="137">
        <v>1.2497555596069576</v>
      </c>
      <c r="BM28" s="137">
        <v>4.9840598370253453</v>
      </c>
      <c r="BN28" s="137">
        <v>2.1511051404362824</v>
      </c>
      <c r="BO28" s="137">
        <v>1.9531417686178498</v>
      </c>
      <c r="BP28" s="136"/>
      <c r="BR28" s="69" t="s">
        <v>289</v>
      </c>
      <c r="BS28" s="106">
        <v>112646.07177567855</v>
      </c>
      <c r="BT28" s="240"/>
      <c r="BU28" s="241"/>
      <c r="BV28" s="106">
        <v>0</v>
      </c>
      <c r="BW28" s="101">
        <v>-87562.67837892333</v>
      </c>
      <c r="BX28" s="75">
        <v>-3601.6915365429595</v>
      </c>
      <c r="BY28" s="75">
        <v>-981.72149910998996</v>
      </c>
      <c r="BZ28" s="75">
        <v>-7883.5341313709505</v>
      </c>
      <c r="CA28" s="75">
        <v>-10915.601434172015</v>
      </c>
      <c r="CB28" s="76">
        <v>-64180.129777727183</v>
      </c>
      <c r="CC28" s="103">
        <v>59144.408457444049</v>
      </c>
      <c r="CD28" s="101">
        <v>140913.52858552523</v>
      </c>
      <c r="CE28" s="75">
        <v>20604.703795277979</v>
      </c>
      <c r="CF28" s="75">
        <v>-3476.6141726621427</v>
      </c>
      <c r="CG28" s="75">
        <v>18311.524516614969</v>
      </c>
      <c r="CH28" s="75">
        <v>16467.961569358013</v>
      </c>
      <c r="CI28" s="75">
        <v>9684.6137079669861</v>
      </c>
      <c r="CJ28" s="75">
        <v>10496.853874753986</v>
      </c>
      <c r="CK28" s="75">
        <v>46885.298588276841</v>
      </c>
      <c r="CL28" s="75">
        <v>21939.186705939006</v>
      </c>
      <c r="CM28" s="101">
        <v>0</v>
      </c>
      <c r="CO28" s="69" t="s">
        <v>289</v>
      </c>
      <c r="CP28" s="106"/>
      <c r="CQ28" s="240"/>
      <c r="CR28" s="241"/>
      <c r="CS28" s="106"/>
      <c r="CT28" s="101"/>
      <c r="CU28" s="75"/>
      <c r="CV28" s="75"/>
      <c r="CW28" s="75"/>
      <c r="CX28" s="75"/>
      <c r="CY28" s="76"/>
      <c r="CZ28" s="103"/>
      <c r="DA28" s="101"/>
      <c r="DB28" s="75"/>
      <c r="DC28" s="75"/>
      <c r="DD28" s="75"/>
      <c r="DE28" s="75"/>
      <c r="DF28" s="75"/>
      <c r="DG28" s="75"/>
      <c r="DH28" s="75"/>
      <c r="DI28" s="75"/>
      <c r="DJ28" s="101"/>
    </row>
    <row r="29" spans="1:114" s="232" customFormat="1" ht="12.75" customHeight="1">
      <c r="A29" s="118" t="s">
        <v>290</v>
      </c>
      <c r="B29" s="141">
        <v>0.28086366399102669</v>
      </c>
      <c r="C29" s="250"/>
      <c r="D29" s="251"/>
      <c r="E29" s="141"/>
      <c r="F29" s="142">
        <v>-0.19126030472872424</v>
      </c>
      <c r="G29" s="143">
        <v>4.9751403853637299E-2</v>
      </c>
      <c r="H29" s="143">
        <v>-1.3426758025558705E-2</v>
      </c>
      <c r="I29" s="143">
        <v>-7.8699762109235571E-2</v>
      </c>
      <c r="J29" s="143">
        <v>-0.32834886156500875</v>
      </c>
      <c r="K29" s="144">
        <v>-0.30253784063049016</v>
      </c>
      <c r="L29" s="145">
        <v>1.4731955998144697</v>
      </c>
      <c r="M29" s="142">
        <v>0.29051172182972262</v>
      </c>
      <c r="N29" s="143">
        <v>-3.6406512556241832E-2</v>
      </c>
      <c r="O29" s="143">
        <v>0.24737612338057158</v>
      </c>
      <c r="P29" s="143">
        <v>0.40944782264122903</v>
      </c>
      <c r="Q29" s="143">
        <v>0.80921651852805532</v>
      </c>
      <c r="R29" s="143">
        <v>0.32415580089368845</v>
      </c>
      <c r="S29" s="143">
        <v>0.74235513445926049</v>
      </c>
      <c r="T29" s="143">
        <v>0.52570697365839081</v>
      </c>
      <c r="U29" s="143">
        <v>0.25921647701414585</v>
      </c>
      <c r="V29" s="142"/>
      <c r="W29" s="234"/>
      <c r="X29" s="95" t="s">
        <v>290</v>
      </c>
      <c r="Y29" s="108">
        <v>44897.373626576737</v>
      </c>
      <c r="Z29" s="238"/>
      <c r="AA29" s="239"/>
      <c r="AB29" s="108"/>
      <c r="AC29" s="100">
        <v>-7695.7860730951652</v>
      </c>
      <c r="AD29" s="93">
        <v>312.26958003698383</v>
      </c>
      <c r="AE29" s="93">
        <v>-53.767343528976198</v>
      </c>
      <c r="AF29" s="93">
        <v>-435.00850484706461</v>
      </c>
      <c r="AG29" s="93">
        <v>-1636.8828500719974</v>
      </c>
      <c r="AH29" s="94">
        <v>-5882.3969546840526</v>
      </c>
      <c r="AI29" s="102">
        <v>22535.570790909929</v>
      </c>
      <c r="AJ29" s="100">
        <v>30268.578200373799</v>
      </c>
      <c r="AK29" s="93">
        <v>-1121.8397900159471</v>
      </c>
      <c r="AL29" s="93">
        <v>3424.1064792820252</v>
      </c>
      <c r="AM29" s="93">
        <v>3733.7216040580533</v>
      </c>
      <c r="AN29" s="93">
        <v>5374.5289078019559</v>
      </c>
      <c r="AO29" s="93">
        <v>2543.3434250830906</v>
      </c>
      <c r="AP29" s="93">
        <v>1641.3869787630101</v>
      </c>
      <c r="AQ29" s="93">
        <v>11704.742279716302</v>
      </c>
      <c r="AR29" s="93">
        <v>2968.5883156850468</v>
      </c>
      <c r="AS29" s="100"/>
      <c r="AT29" s="234"/>
      <c r="AU29" s="95" t="s">
        <v>290</v>
      </c>
      <c r="AV29" s="141">
        <v>0.76083726438427313</v>
      </c>
      <c r="AW29" s="250"/>
      <c r="AX29" s="251"/>
      <c r="AY29" s="141"/>
      <c r="AZ29" s="142">
        <v>-2.0518838081097668</v>
      </c>
      <c r="BA29" s="143">
        <v>-0.44240691593140369</v>
      </c>
      <c r="BB29" s="143">
        <v>-0.48348851487274302</v>
      </c>
      <c r="BC29" s="143">
        <v>-0.93439359081999296</v>
      </c>
      <c r="BD29" s="143">
        <v>-2.9075925029313332</v>
      </c>
      <c r="BE29" s="144">
        <v>-2.9685688673216526</v>
      </c>
      <c r="BF29" s="145">
        <v>4.549689946314861</v>
      </c>
      <c r="BG29" s="142">
        <v>1.33045677799144</v>
      </c>
      <c r="BH29" s="143">
        <v>0.51306760944318519</v>
      </c>
      <c r="BI29" s="143">
        <v>8.114249019743891E-2</v>
      </c>
      <c r="BJ29" s="143">
        <v>1.7819679227199625</v>
      </c>
      <c r="BK29" s="143">
        <v>2.8263894100385434</v>
      </c>
      <c r="BL29" s="143">
        <v>1.203955837480053</v>
      </c>
      <c r="BM29" s="143">
        <v>4.3459557921261993</v>
      </c>
      <c r="BN29" s="143">
        <v>2.1174398140302975</v>
      </c>
      <c r="BO29" s="143">
        <v>1.8508464436178151</v>
      </c>
      <c r="BP29" s="142"/>
      <c r="BQ29" s="234"/>
      <c r="BR29" s="95" t="s">
        <v>290</v>
      </c>
      <c r="BS29" s="108">
        <v>121044.05188698508</v>
      </c>
      <c r="BT29" s="238"/>
      <c r="BU29" s="239"/>
      <c r="BV29" s="108">
        <v>0</v>
      </c>
      <c r="BW29" s="100">
        <v>-84130.484821356367</v>
      </c>
      <c r="BX29" s="93">
        <v>-2790.5375581469852</v>
      </c>
      <c r="BY29" s="93">
        <v>-1945.2710364669911</v>
      </c>
      <c r="BZ29" s="93">
        <v>-5209.419766672072</v>
      </c>
      <c r="CA29" s="93">
        <v>-14879.968329093012</v>
      </c>
      <c r="CB29" s="94">
        <v>-59305.288130977191</v>
      </c>
      <c r="CC29" s="102">
        <v>67548.940100719919</v>
      </c>
      <c r="CD29" s="100">
        <v>137198.37839160115</v>
      </c>
      <c r="CE29" s="93">
        <v>15723.37204341311</v>
      </c>
      <c r="CF29" s="93">
        <v>1125.0156747710425</v>
      </c>
      <c r="CG29" s="93">
        <v>16030.496881859028</v>
      </c>
      <c r="CH29" s="93">
        <v>18403.62239678693</v>
      </c>
      <c r="CI29" s="93">
        <v>9364.1808129950659</v>
      </c>
      <c r="CJ29" s="93">
        <v>9277.288226500008</v>
      </c>
      <c r="CK29" s="93">
        <v>46409.448798712343</v>
      </c>
      <c r="CL29" s="93">
        <v>20864.953556563007</v>
      </c>
      <c r="CM29" s="100">
        <v>0</v>
      </c>
      <c r="CN29" s="234"/>
      <c r="CO29" s="95" t="s">
        <v>290</v>
      </c>
      <c r="CP29" s="108"/>
      <c r="CQ29" s="238"/>
      <c r="CR29" s="239"/>
      <c r="CS29" s="108"/>
      <c r="CT29" s="100"/>
      <c r="CU29" s="93"/>
      <c r="CV29" s="93"/>
      <c r="CW29" s="93"/>
      <c r="CX29" s="93"/>
      <c r="CY29" s="94"/>
      <c r="CZ29" s="102"/>
      <c r="DA29" s="100"/>
      <c r="DB29" s="93"/>
      <c r="DC29" s="93"/>
      <c r="DD29" s="93"/>
      <c r="DE29" s="93"/>
      <c r="DF29" s="93"/>
      <c r="DG29" s="93"/>
      <c r="DH29" s="93"/>
      <c r="DI29" s="93"/>
      <c r="DJ29" s="100"/>
    </row>
    <row r="30" spans="1:114" ht="12.75" customHeight="1">
      <c r="A30" s="133" t="s">
        <v>291</v>
      </c>
      <c r="B30" s="135">
        <v>7.5935979129027054E-2</v>
      </c>
      <c r="C30" s="248"/>
      <c r="D30" s="249"/>
      <c r="E30" s="135"/>
      <c r="F30" s="136">
        <v>-0.51584351545777007</v>
      </c>
      <c r="G30" s="137">
        <v>-0.59086351906866286</v>
      </c>
      <c r="H30" s="137">
        <v>0.19625699156400334</v>
      </c>
      <c r="I30" s="137">
        <v>4.9581820671340537E-2</v>
      </c>
      <c r="J30" s="137">
        <v>-1.3086637793027101</v>
      </c>
      <c r="K30" s="138">
        <v>-0.59650640982605863</v>
      </c>
      <c r="L30" s="139">
        <v>0.79623555330701201</v>
      </c>
      <c r="M30" s="136">
        <v>0.19247910921895706</v>
      </c>
      <c r="N30" s="137">
        <v>4.4405805169422941E-2</v>
      </c>
      <c r="O30" s="137">
        <v>-9.2620165429879719E-2</v>
      </c>
      <c r="P30" s="137">
        <v>0.25310939413680789</v>
      </c>
      <c r="Q30" s="137">
        <v>0.38375294836228147</v>
      </c>
      <c r="R30" s="137">
        <v>-2.75638980457793E-2</v>
      </c>
      <c r="S30" s="137">
        <v>0.30515212576354145</v>
      </c>
      <c r="T30" s="137">
        <v>0.43690943976222307</v>
      </c>
      <c r="U30" s="137">
        <v>0.42690364711115425</v>
      </c>
      <c r="V30" s="136"/>
      <c r="X30" s="69" t="s">
        <v>291</v>
      </c>
      <c r="Y30" s="106">
        <v>12172.815579166636</v>
      </c>
      <c r="Z30" s="240"/>
      <c r="AA30" s="241"/>
      <c r="AB30" s="106"/>
      <c r="AC30" s="101">
        <v>-20716.419203555677</v>
      </c>
      <c r="AD30" s="75">
        <v>-3710.4580841930583</v>
      </c>
      <c r="AE30" s="75">
        <v>785.80400753795402</v>
      </c>
      <c r="AF30" s="75">
        <v>273.84503753599711</v>
      </c>
      <c r="AG30" s="75">
        <v>-6502.5218285059673</v>
      </c>
      <c r="AH30" s="76">
        <v>-11563.088335930835</v>
      </c>
      <c r="AI30" s="103">
        <v>12359.504291092977</v>
      </c>
      <c r="AJ30" s="101">
        <v>20112.766348322853</v>
      </c>
      <c r="AK30" s="75">
        <v>1367.8339206217788</v>
      </c>
      <c r="AL30" s="75">
        <v>-1285.1921037919819</v>
      </c>
      <c r="AM30" s="75">
        <v>2317.5345095599769</v>
      </c>
      <c r="AN30" s="75">
        <v>2569.3757940320065</v>
      </c>
      <c r="AO30" s="75">
        <v>-216.96883517305832</v>
      </c>
      <c r="AP30" s="75">
        <v>679.71642781799892</v>
      </c>
      <c r="AQ30" s="75">
        <v>9778.8251700159162</v>
      </c>
      <c r="AR30" s="75">
        <v>4901.6414652408566</v>
      </c>
      <c r="AS30" s="101"/>
      <c r="AU30" s="69" t="s">
        <v>291</v>
      </c>
      <c r="AV30" s="135">
        <v>0.69679550271581903</v>
      </c>
      <c r="AW30" s="248"/>
      <c r="AX30" s="249"/>
      <c r="AY30" s="135"/>
      <c r="AZ30" s="136">
        <v>-1.6451426392480317</v>
      </c>
      <c r="BA30" s="137">
        <v>-0.99432510086424619</v>
      </c>
      <c r="BB30" s="137">
        <v>-0.18120203918489119</v>
      </c>
      <c r="BC30" s="137">
        <v>-8.4409461742196434E-2</v>
      </c>
      <c r="BD30" s="137">
        <v>-3.1406327856442484</v>
      </c>
      <c r="BE30" s="138">
        <v>-2.2058289493539829</v>
      </c>
      <c r="BF30" s="139">
        <v>4.7020329882054401</v>
      </c>
      <c r="BG30" s="136">
        <v>1.0365632348852571</v>
      </c>
      <c r="BH30" s="137">
        <v>0.34531386462439695</v>
      </c>
      <c r="BI30" s="137">
        <v>-0.22307802144284627</v>
      </c>
      <c r="BJ30" s="137">
        <v>1.1250973398182262</v>
      </c>
      <c r="BK30" s="137">
        <v>2.5759044666649134</v>
      </c>
      <c r="BL30" s="137">
        <v>0.82251718697046172</v>
      </c>
      <c r="BM30" s="137">
        <v>2.8716718652153306</v>
      </c>
      <c r="BN30" s="137">
        <v>1.8620673619364592</v>
      </c>
      <c r="BO30" s="137">
        <v>1.6809617045012049</v>
      </c>
      <c r="BP30" s="136"/>
      <c r="BR30" s="69" t="s">
        <v>291</v>
      </c>
      <c r="BS30" s="106">
        <v>111010.17689519189</v>
      </c>
      <c r="BT30" s="240"/>
      <c r="BU30" s="241"/>
      <c r="BV30" s="106">
        <v>0</v>
      </c>
      <c r="BW30" s="101">
        <v>-66827.987509814091</v>
      </c>
      <c r="BX30" s="75">
        <v>-6269.5297683400568</v>
      </c>
      <c r="BY30" s="75">
        <v>-728.2681972940336</v>
      </c>
      <c r="BZ30" s="75">
        <v>-466.8265567230992</v>
      </c>
      <c r="CA30" s="75">
        <v>-15900.409090315981</v>
      </c>
      <c r="CB30" s="76">
        <v>-43462.95389714092</v>
      </c>
      <c r="CC30" s="103">
        <v>70264.240622351877</v>
      </c>
      <c r="CD30" s="101">
        <v>107408.9736847207</v>
      </c>
      <c r="CE30" s="75">
        <v>10604.821180367842</v>
      </c>
      <c r="CF30" s="75">
        <v>-3099.465076396009</v>
      </c>
      <c r="CG30" s="75">
        <v>10212.849734960939</v>
      </c>
      <c r="CH30" s="75">
        <v>16878.106715239002</v>
      </c>
      <c r="CI30" s="75">
        <v>6419.8435280340491</v>
      </c>
      <c r="CJ30" s="75">
        <v>6236.9695364380023</v>
      </c>
      <c r="CK30" s="75">
        <v>41093.345142940991</v>
      </c>
      <c r="CL30" s="75">
        <v>19062.502923135879</v>
      </c>
      <c r="CM30" s="101">
        <v>0</v>
      </c>
      <c r="CO30" s="69" t="s">
        <v>291</v>
      </c>
      <c r="CP30" s="106"/>
      <c r="CQ30" s="240"/>
      <c r="CR30" s="241"/>
      <c r="CS30" s="106"/>
      <c r="CT30" s="101"/>
      <c r="CU30" s="75"/>
      <c r="CV30" s="75"/>
      <c r="CW30" s="75"/>
      <c r="CX30" s="75"/>
      <c r="CY30" s="76"/>
      <c r="CZ30" s="103"/>
      <c r="DA30" s="101"/>
      <c r="DB30" s="75"/>
      <c r="DC30" s="75"/>
      <c r="DD30" s="75"/>
      <c r="DE30" s="75"/>
      <c r="DF30" s="75"/>
      <c r="DG30" s="75"/>
      <c r="DH30" s="75"/>
      <c r="DI30" s="75"/>
      <c r="DJ30" s="101"/>
    </row>
    <row r="31" spans="1:114" ht="12.75" customHeight="1">
      <c r="A31" s="133" t="s">
        <v>292</v>
      </c>
      <c r="B31" s="135">
        <v>0.55477869685767178</v>
      </c>
      <c r="C31" s="248"/>
      <c r="D31" s="249"/>
      <c r="E31" s="135"/>
      <c r="F31" s="136">
        <v>9.6629049517549248E-2</v>
      </c>
      <c r="G31" s="137">
        <v>0.54846218458683982</v>
      </c>
      <c r="H31" s="137">
        <v>0.38697175967494779</v>
      </c>
      <c r="I31" s="137">
        <v>0.99172997639982441</v>
      </c>
      <c r="J31" s="137">
        <v>-0.41087699467632355</v>
      </c>
      <c r="K31" s="138">
        <v>-0.23773561859551373</v>
      </c>
      <c r="L31" s="139">
        <v>1.3506583437967734</v>
      </c>
      <c r="M31" s="136">
        <v>0.60730201659082717</v>
      </c>
      <c r="N31" s="137">
        <v>0.24355155878426071</v>
      </c>
      <c r="O31" s="137">
        <v>0.29336313692123195</v>
      </c>
      <c r="P31" s="137">
        <v>0.82766228951451914</v>
      </c>
      <c r="Q31" s="137">
        <v>0.80530150428386182</v>
      </c>
      <c r="R31" s="137">
        <v>0.35657824628481105</v>
      </c>
      <c r="S31" s="137">
        <v>0.61309867105077132</v>
      </c>
      <c r="T31" s="137">
        <v>0.87382741793360363</v>
      </c>
      <c r="U31" s="137">
        <v>1.3164333515389259</v>
      </c>
      <c r="V31" s="136"/>
      <c r="X31" s="69" t="s">
        <v>292</v>
      </c>
      <c r="Y31" s="106">
        <v>89000.589238556102</v>
      </c>
      <c r="Z31" s="240"/>
      <c r="AA31" s="241"/>
      <c r="AB31" s="106"/>
      <c r="AC31" s="101">
        <v>3860.6314534177072</v>
      </c>
      <c r="AD31" s="75">
        <v>3423.839071615017</v>
      </c>
      <c r="AE31" s="75">
        <v>1552.4580457460252</v>
      </c>
      <c r="AF31" s="75">
        <v>5480.1333111060085</v>
      </c>
      <c r="AG31" s="75">
        <v>-2014.8586817360483</v>
      </c>
      <c r="AH31" s="76">
        <v>-4580.9402933130041</v>
      </c>
      <c r="AI31" s="103">
        <v>21132.423502254067</v>
      </c>
      <c r="AJ31" s="101">
        <v>63581.102481015027</v>
      </c>
      <c r="AK31" s="75">
        <v>7505.4604888278991</v>
      </c>
      <c r="AL31" s="75">
        <v>4066.9197838411201</v>
      </c>
      <c r="AM31" s="75">
        <v>7597.4694932630518</v>
      </c>
      <c r="AN31" s="75">
        <v>5412.4991567770485</v>
      </c>
      <c r="AO31" s="75">
        <v>2806.0269788240548</v>
      </c>
      <c r="AP31" s="75">
        <v>1369.824666556</v>
      </c>
      <c r="AQ31" s="75">
        <v>19643.291500592139</v>
      </c>
      <c r="AR31" s="75">
        <v>15179.610412332928</v>
      </c>
      <c r="AS31" s="101"/>
      <c r="AU31" s="69" t="s">
        <v>292</v>
      </c>
      <c r="AV31" s="135">
        <v>1.0942533823493195</v>
      </c>
      <c r="AW31" s="248"/>
      <c r="AX31" s="249"/>
      <c r="AY31" s="135"/>
      <c r="AZ31" s="136">
        <v>-0.99985944677803973</v>
      </c>
      <c r="BA31" s="137">
        <v>-0.10492370408057283</v>
      </c>
      <c r="BB31" s="137">
        <v>0.27996884686667389</v>
      </c>
      <c r="BC31" s="137">
        <v>1.325873240767983</v>
      </c>
      <c r="BD31" s="137">
        <v>-2.6189092686287774</v>
      </c>
      <c r="BE31" s="138">
        <v>-1.7893409620370448</v>
      </c>
      <c r="BF31" s="139">
        <v>4.7506593102705885</v>
      </c>
      <c r="BG31" s="136">
        <v>1.3699521651624247</v>
      </c>
      <c r="BH31" s="137">
        <v>0.37807352725696131</v>
      </c>
      <c r="BI31" s="137">
        <v>0.20958899996144087</v>
      </c>
      <c r="BJ31" s="137">
        <v>1.8902763892599372</v>
      </c>
      <c r="BK31" s="137">
        <v>2.7361856743308488</v>
      </c>
      <c r="BL31" s="137">
        <v>0.82008456662943097</v>
      </c>
      <c r="BM31" s="137">
        <v>2.4576470454912958</v>
      </c>
      <c r="BN31" s="137">
        <v>2.2668812919968806</v>
      </c>
      <c r="BO31" s="137">
        <v>2.6814335168945824</v>
      </c>
      <c r="BP31" s="136"/>
      <c r="BR31" s="69" t="s">
        <v>292</v>
      </c>
      <c r="BS31" s="106">
        <v>174609.25079854764</v>
      </c>
      <c r="BT31" s="240"/>
      <c r="BU31" s="241"/>
      <c r="BV31" s="106">
        <v>0</v>
      </c>
      <c r="BW31" s="101">
        <v>-40389.942233434413</v>
      </c>
      <c r="BX31" s="75">
        <v>-659.28260663896799</v>
      </c>
      <c r="BY31" s="75">
        <v>1124.3809319490101</v>
      </c>
      <c r="BZ31" s="75">
        <v>7302.3920374179725</v>
      </c>
      <c r="CA31" s="75">
        <v>-13133.802809426037</v>
      </c>
      <c r="CB31" s="76">
        <v>-35023.629786735866</v>
      </c>
      <c r="CC31" s="103">
        <v>71916.326447025873</v>
      </c>
      <c r="CD31" s="101">
        <v>142347.22173057497</v>
      </c>
      <c r="CE31" s="75">
        <v>11635.372385127936</v>
      </c>
      <c r="CF31" s="75">
        <v>2907.9803319862112</v>
      </c>
      <c r="CG31" s="75">
        <v>17170.702527810005</v>
      </c>
      <c r="CH31" s="75">
        <v>18044.499126918963</v>
      </c>
      <c r="CI31" s="75">
        <v>6423.8356947810389</v>
      </c>
      <c r="CJ31" s="75">
        <v>5392.1785693470156</v>
      </c>
      <c r="CK31" s="75">
        <v>50264.441329455003</v>
      </c>
      <c r="CL31" s="75">
        <v>30508.211765147978</v>
      </c>
      <c r="CM31" s="101">
        <v>0</v>
      </c>
      <c r="CO31" s="69" t="s">
        <v>292</v>
      </c>
      <c r="CP31" s="106"/>
      <c r="CQ31" s="240"/>
      <c r="CR31" s="241"/>
      <c r="CS31" s="106"/>
      <c r="CT31" s="101"/>
      <c r="CU31" s="75"/>
      <c r="CV31" s="75"/>
      <c r="CW31" s="75"/>
      <c r="CX31" s="75"/>
      <c r="CY31" s="76"/>
      <c r="CZ31" s="103"/>
      <c r="DA31" s="101"/>
      <c r="DB31" s="75"/>
      <c r="DC31" s="75"/>
      <c r="DD31" s="75"/>
      <c r="DE31" s="75"/>
      <c r="DF31" s="75"/>
      <c r="DG31" s="75"/>
      <c r="DH31" s="75"/>
      <c r="DI31" s="75"/>
      <c r="DJ31" s="101"/>
    </row>
    <row r="32" spans="1:114" ht="12.75" customHeight="1">
      <c r="A32" s="133" t="s">
        <v>293</v>
      </c>
      <c r="B32" s="135">
        <v>0.38832844608651662</v>
      </c>
      <c r="C32" s="248"/>
      <c r="D32" s="249"/>
      <c r="E32" s="135"/>
      <c r="F32" s="136">
        <v>-0.37855858559612265</v>
      </c>
      <c r="G32" s="137">
        <v>8.5196968317879929E-2</v>
      </c>
      <c r="H32" s="137">
        <v>0.14813361995971164</v>
      </c>
      <c r="I32" s="137">
        <v>-0.4841439398277525</v>
      </c>
      <c r="J32" s="137">
        <v>-0.58764901450815143</v>
      </c>
      <c r="K32" s="138">
        <v>-0.55655847419177062</v>
      </c>
      <c r="L32" s="139">
        <v>0.92312207729807749</v>
      </c>
      <c r="M32" s="136">
        <v>0.60347228046540025</v>
      </c>
      <c r="N32" s="137">
        <v>0.42557295966674236</v>
      </c>
      <c r="O32" s="137">
        <v>2.7666756582256369E-2</v>
      </c>
      <c r="P32" s="137">
        <v>1.1526316663704295</v>
      </c>
      <c r="Q32" s="137">
        <v>0.39987968377575012</v>
      </c>
      <c r="R32" s="137">
        <v>0.41492471194193303</v>
      </c>
      <c r="S32" s="137">
        <v>0.8675059860272949</v>
      </c>
      <c r="T32" s="137">
        <v>0.75788615190179875</v>
      </c>
      <c r="U32" s="137">
        <v>1.2191006916243641</v>
      </c>
      <c r="V32" s="136"/>
      <c r="X32" s="69" t="s">
        <v>293</v>
      </c>
      <c r="Y32" s="106">
        <v>62643.357318738475</v>
      </c>
      <c r="Z32" s="240"/>
      <c r="AA32" s="241"/>
      <c r="AB32" s="106"/>
      <c r="AC32" s="101">
        <v>-15139.209165312815</v>
      </c>
      <c r="AD32" s="75">
        <v>534.76900547195692</v>
      </c>
      <c r="AE32" s="75">
        <v>596.58398344600573</v>
      </c>
      <c r="AF32" s="75">
        <v>-2701.8298438519705</v>
      </c>
      <c r="AG32" s="75">
        <v>-2869.8730477719801</v>
      </c>
      <c r="AH32" s="76">
        <v>-10698.85926260706</v>
      </c>
      <c r="AI32" s="103">
        <v>14638.261845556088</v>
      </c>
      <c r="AJ32" s="101">
        <v>63563.844996320084</v>
      </c>
      <c r="AK32" s="75">
        <v>13146.70446554618</v>
      </c>
      <c r="AL32" s="75">
        <v>384.67194148898125</v>
      </c>
      <c r="AM32" s="75">
        <v>10668.074546059943</v>
      </c>
      <c r="AN32" s="75">
        <v>2709.2684792940272</v>
      </c>
      <c r="AO32" s="75">
        <v>3276.8166670259088</v>
      </c>
      <c r="AP32" s="75">
        <v>1950.1212393199967</v>
      </c>
      <c r="AQ32" s="75">
        <v>17185.851913016755</v>
      </c>
      <c r="AR32" s="75">
        <v>14242.335744569078</v>
      </c>
      <c r="AS32" s="101"/>
      <c r="AU32" s="69" t="s">
        <v>293</v>
      </c>
      <c r="AV32" s="135">
        <v>1.3056491318330865</v>
      </c>
      <c r="AW32" s="248"/>
      <c r="AX32" s="249"/>
      <c r="AY32" s="135"/>
      <c r="AZ32" s="136">
        <v>-0.98641921399693633</v>
      </c>
      <c r="BA32" s="137">
        <v>8.9287148934169558E-2</v>
      </c>
      <c r="BB32" s="137">
        <v>0.71946173880379494</v>
      </c>
      <c r="BC32" s="137">
        <v>0.47348107705273978</v>
      </c>
      <c r="BD32" s="137">
        <v>-2.6125634844755719</v>
      </c>
      <c r="BE32" s="138">
        <v>-1.683095698532322</v>
      </c>
      <c r="BF32" s="139">
        <v>4.6195629251483572</v>
      </c>
      <c r="BG32" s="136">
        <v>1.7038616226080494</v>
      </c>
      <c r="BH32" s="137">
        <v>0.67819763383392129</v>
      </c>
      <c r="BI32" s="137">
        <v>0.47613409810747243</v>
      </c>
      <c r="BJ32" s="137">
        <v>2.666631830665267</v>
      </c>
      <c r="BK32" s="137">
        <v>2.4189296699510976</v>
      </c>
      <c r="BL32" s="137">
        <v>1.0717769551760181</v>
      </c>
      <c r="BM32" s="137">
        <v>2.551294712960539</v>
      </c>
      <c r="BN32" s="137">
        <v>2.6190579870269959</v>
      </c>
      <c r="BO32" s="137">
        <v>3.256344578235959</v>
      </c>
      <c r="BP32" s="136"/>
      <c r="BR32" s="69" t="s">
        <v>293</v>
      </c>
      <c r="BS32" s="106">
        <v>208714.13576303795</v>
      </c>
      <c r="BT32" s="240"/>
      <c r="BU32" s="241"/>
      <c r="BV32" s="106">
        <v>0</v>
      </c>
      <c r="BW32" s="101">
        <v>-39690.782988545951</v>
      </c>
      <c r="BX32" s="75">
        <v>560.41957293089945</v>
      </c>
      <c r="BY32" s="75">
        <v>2881.0786932010087</v>
      </c>
      <c r="BZ32" s="75">
        <v>2617.1399999429705</v>
      </c>
      <c r="CA32" s="75">
        <v>-13024.136408085993</v>
      </c>
      <c r="CB32" s="76">
        <v>-32725.284846534953</v>
      </c>
      <c r="CC32" s="103">
        <v>70665.760429813061</v>
      </c>
      <c r="CD32" s="101">
        <v>177526.29202603176</v>
      </c>
      <c r="CE32" s="75">
        <v>20898.15908497991</v>
      </c>
      <c r="CF32" s="75">
        <v>6590.5061008201446</v>
      </c>
      <c r="CG32" s="75">
        <v>24316.800152941025</v>
      </c>
      <c r="CH32" s="75">
        <v>16065.672337905038</v>
      </c>
      <c r="CI32" s="75">
        <v>8409.2182357599959</v>
      </c>
      <c r="CJ32" s="75">
        <v>5641.0493124570057</v>
      </c>
      <c r="CK32" s="75">
        <v>58312.710863341112</v>
      </c>
      <c r="CL32" s="75">
        <v>37292.175937827909</v>
      </c>
      <c r="CM32" s="101">
        <v>0</v>
      </c>
      <c r="CO32" s="69" t="s">
        <v>293</v>
      </c>
      <c r="CP32" s="106"/>
      <c r="CQ32" s="240"/>
      <c r="CR32" s="241"/>
      <c r="CS32" s="106"/>
      <c r="CT32" s="101"/>
      <c r="CU32" s="75"/>
      <c r="CV32" s="75"/>
      <c r="CW32" s="75"/>
      <c r="CX32" s="75"/>
      <c r="CY32" s="76"/>
      <c r="CZ32" s="103"/>
      <c r="DA32" s="101"/>
      <c r="DB32" s="75"/>
      <c r="DC32" s="75"/>
      <c r="DD32" s="75"/>
      <c r="DE32" s="75"/>
      <c r="DF32" s="75"/>
      <c r="DG32" s="75"/>
      <c r="DH32" s="75"/>
      <c r="DI32" s="75"/>
      <c r="DJ32" s="101"/>
    </row>
    <row r="33" spans="1:114" s="232" customFormat="1" ht="12.75" customHeight="1">
      <c r="A33" s="118" t="s">
        <v>294</v>
      </c>
      <c r="B33" s="141">
        <v>0.22504722108096509</v>
      </c>
      <c r="C33" s="250"/>
      <c r="D33" s="251"/>
      <c r="E33" s="141"/>
      <c r="F33" s="142">
        <v>-0.33054770688769608</v>
      </c>
      <c r="G33" s="143">
        <v>-0.88588189936700257</v>
      </c>
      <c r="H33" s="143">
        <v>0.27866341487099433</v>
      </c>
      <c r="I33" s="143">
        <v>0.42600165953172731</v>
      </c>
      <c r="J33" s="143">
        <v>-0.97276014652794007</v>
      </c>
      <c r="K33" s="144">
        <v>-0.33327228993593749</v>
      </c>
      <c r="L33" s="145">
        <v>1.4101612454006762</v>
      </c>
      <c r="M33" s="142">
        <v>0.2559380247960652</v>
      </c>
      <c r="N33" s="143">
        <v>-5.6608470091135121E-2</v>
      </c>
      <c r="O33" s="143">
        <v>-0.21268549746144005</v>
      </c>
      <c r="P33" s="143">
        <v>0.12521792832835832</v>
      </c>
      <c r="Q33" s="143">
        <v>0.386208228689644</v>
      </c>
      <c r="R33" s="143">
        <v>0.74167494126395894</v>
      </c>
      <c r="S33" s="143">
        <v>1.3123678166774511</v>
      </c>
      <c r="T33" s="143">
        <v>0.57366831034313392</v>
      </c>
      <c r="U33" s="143">
        <v>0.51339632496765208</v>
      </c>
      <c r="V33" s="142"/>
      <c r="W33" s="234"/>
      <c r="X33" s="95" t="s">
        <v>294</v>
      </c>
      <c r="Y33" s="108">
        <v>36444.558873023838</v>
      </c>
      <c r="Z33" s="238"/>
      <c r="AA33" s="239"/>
      <c r="AB33" s="108"/>
      <c r="AC33" s="100">
        <v>-13169.129212117754</v>
      </c>
      <c r="AD33" s="93">
        <v>-5565.2895358658861</v>
      </c>
      <c r="AE33" s="93">
        <v>1123.9338952240068</v>
      </c>
      <c r="AF33" s="93">
        <v>2365.8492521659937</v>
      </c>
      <c r="AG33" s="93">
        <v>-4722.7046611519763</v>
      </c>
      <c r="AH33" s="94">
        <v>-6370.9181624900084</v>
      </c>
      <c r="AI33" s="102">
        <v>22567.831258428982</v>
      </c>
      <c r="AJ33" s="100">
        <v>27120.682723730803</v>
      </c>
      <c r="AK33" s="93">
        <v>-1756.1783158960752</v>
      </c>
      <c r="AL33" s="93">
        <v>-2957.9462381710764</v>
      </c>
      <c r="AM33" s="93">
        <v>1172.3011619959725</v>
      </c>
      <c r="AN33" s="93">
        <v>2627.10492995393</v>
      </c>
      <c r="AO33" s="93">
        <v>5881.5895756960381</v>
      </c>
      <c r="AP33" s="93">
        <v>2975.7468769600091</v>
      </c>
      <c r="AQ33" s="93">
        <v>13107.111717989203</v>
      </c>
      <c r="AR33" s="93">
        <v>6070.9530152019579</v>
      </c>
      <c r="AS33" s="100"/>
      <c r="AT33" s="234"/>
      <c r="AU33" s="95" t="s">
        <v>294</v>
      </c>
      <c r="AV33" s="141">
        <v>1.2492622921646657</v>
      </c>
      <c r="AW33" s="250"/>
      <c r="AX33" s="251"/>
      <c r="AY33" s="141"/>
      <c r="AZ33" s="142">
        <v>-1.1245969375935472</v>
      </c>
      <c r="BA33" s="143">
        <v>-0.84671587994042952</v>
      </c>
      <c r="BB33" s="143">
        <v>1.0136928944424417</v>
      </c>
      <c r="BC33" s="143">
        <v>0.98097155822218784</v>
      </c>
      <c r="BD33" s="143">
        <v>-3.2422065413268197</v>
      </c>
      <c r="BE33" s="144">
        <v>-1.7134045533985787</v>
      </c>
      <c r="BF33" s="145">
        <v>4.5545740719930006</v>
      </c>
      <c r="BG33" s="142">
        <v>1.6688006937273014</v>
      </c>
      <c r="BH33" s="143">
        <v>0.65785125969577418</v>
      </c>
      <c r="BI33" s="143">
        <v>1.5022646649409666E-2</v>
      </c>
      <c r="BJ33" s="143">
        <v>2.3760125060153348</v>
      </c>
      <c r="BK33" s="143">
        <v>1.9891668190633149</v>
      </c>
      <c r="BL33" s="143">
        <v>1.4924074712580282</v>
      </c>
      <c r="BM33" s="143">
        <v>3.1315425986315093</v>
      </c>
      <c r="BN33" s="143">
        <v>2.6680180723480218</v>
      </c>
      <c r="BO33" s="143">
        <v>3.5181228255370289</v>
      </c>
      <c r="BP33" s="142"/>
      <c r="BQ33" s="234"/>
      <c r="BR33" s="95" t="s">
        <v>294</v>
      </c>
      <c r="BS33" s="108">
        <v>200261.32100948505</v>
      </c>
      <c r="BT33" s="238"/>
      <c r="BU33" s="239"/>
      <c r="BV33" s="108">
        <v>0</v>
      </c>
      <c r="BW33" s="100">
        <v>-45164.126127568539</v>
      </c>
      <c r="BX33" s="93">
        <v>-5317.1395429719705</v>
      </c>
      <c r="BY33" s="93">
        <v>4058.7799319539918</v>
      </c>
      <c r="BZ33" s="93">
        <v>5417.9977569560288</v>
      </c>
      <c r="CA33" s="93">
        <v>-16109.958219165972</v>
      </c>
      <c r="CB33" s="94">
        <v>-33213.806054340908</v>
      </c>
      <c r="CC33" s="102">
        <v>70698.020897332113</v>
      </c>
      <c r="CD33" s="100">
        <v>174378.39654938877</v>
      </c>
      <c r="CE33" s="93">
        <v>20263.820559099782</v>
      </c>
      <c r="CF33" s="93">
        <v>208.45338336704299</v>
      </c>
      <c r="CG33" s="93">
        <v>21755.379710878944</v>
      </c>
      <c r="CH33" s="93">
        <v>13318.248360057012</v>
      </c>
      <c r="CI33" s="93">
        <v>11747.464386372943</v>
      </c>
      <c r="CJ33" s="93">
        <v>6975.4092106540047</v>
      </c>
      <c r="CK33" s="93">
        <v>59715.080301614013</v>
      </c>
      <c r="CL33" s="93">
        <v>40394.54063734482</v>
      </c>
      <c r="CM33" s="100">
        <v>0</v>
      </c>
      <c r="CN33" s="234"/>
      <c r="CO33" s="95" t="s">
        <v>294</v>
      </c>
      <c r="CP33" s="108"/>
      <c r="CQ33" s="238"/>
      <c r="CR33" s="239"/>
      <c r="CS33" s="108"/>
      <c r="CT33" s="100"/>
      <c r="CU33" s="93"/>
      <c r="CV33" s="93"/>
      <c r="CW33" s="93"/>
      <c r="CX33" s="93"/>
      <c r="CY33" s="94"/>
      <c r="CZ33" s="102"/>
      <c r="DA33" s="100"/>
      <c r="DB33" s="93"/>
      <c r="DC33" s="93"/>
      <c r="DD33" s="93"/>
      <c r="DE33" s="93"/>
      <c r="DF33" s="93"/>
      <c r="DG33" s="93"/>
      <c r="DH33" s="93"/>
      <c r="DI33" s="93"/>
      <c r="DJ33" s="100"/>
    </row>
    <row r="34" spans="1:114" ht="12.75" customHeight="1">
      <c r="A34" s="133" t="s">
        <v>295</v>
      </c>
      <c r="B34" s="135">
        <v>0.7119077710239452</v>
      </c>
      <c r="C34" s="248"/>
      <c r="D34" s="249"/>
      <c r="E34" s="135"/>
      <c r="F34" s="136">
        <v>0.31297524109938912</v>
      </c>
      <c r="G34" s="137">
        <v>0.98759180070584485</v>
      </c>
      <c r="H34" s="137">
        <v>0.71470748474125045</v>
      </c>
      <c r="I34" s="137">
        <v>1.0793230332928339E-2</v>
      </c>
      <c r="J34" s="137">
        <v>0.39406814410924973</v>
      </c>
      <c r="K34" s="138">
        <v>7.5218191483972241E-2</v>
      </c>
      <c r="L34" s="139">
        <v>1.2697082905953172</v>
      </c>
      <c r="M34" s="136">
        <v>0.77367838107069709</v>
      </c>
      <c r="N34" s="137">
        <v>0.70008470608484696</v>
      </c>
      <c r="O34" s="137">
        <v>0.8520225409204274</v>
      </c>
      <c r="P34" s="137">
        <v>0.75938409045388511</v>
      </c>
      <c r="Q34" s="137">
        <v>0.39882426574404661</v>
      </c>
      <c r="R34" s="137">
        <v>0.98999505150167977</v>
      </c>
      <c r="S34" s="137">
        <v>1.5142459784429851</v>
      </c>
      <c r="T34" s="137">
        <v>0.8606247846492554</v>
      </c>
      <c r="U34" s="137">
        <v>0.64419088993108442</v>
      </c>
      <c r="V34" s="136"/>
      <c r="X34" s="69" t="s">
        <v>295</v>
      </c>
      <c r="Y34" s="106">
        <v>115547.09905078635</v>
      </c>
      <c r="Z34" s="240"/>
      <c r="AA34" s="241"/>
      <c r="AB34" s="106"/>
      <c r="AC34" s="101">
        <v>12427.820289462805</v>
      </c>
      <c r="AD34" s="75">
        <v>6149.2893952699378</v>
      </c>
      <c r="AE34" s="75">
        <v>2890.6644461319665</v>
      </c>
      <c r="AF34" s="75">
        <v>60.196798594086431</v>
      </c>
      <c r="AG34" s="75">
        <v>1894.571590965963</v>
      </c>
      <c r="AH34" s="76">
        <v>1433.0980585010257</v>
      </c>
      <c r="AI34" s="103">
        <v>20606.606570038013</v>
      </c>
      <c r="AJ34" s="101">
        <v>82193.291097877547</v>
      </c>
      <c r="AK34" s="75">
        <v>21706.603127669077</v>
      </c>
      <c r="AL34" s="75">
        <v>11824.39198462409</v>
      </c>
      <c r="AM34" s="75">
        <v>7118.3223294030176</v>
      </c>
      <c r="AN34" s="75">
        <v>2723.4005534900352</v>
      </c>
      <c r="AO34" s="75">
        <v>7909.0314178770641</v>
      </c>
      <c r="AP34" s="75">
        <v>3478.5584836199996</v>
      </c>
      <c r="AQ34" s="75">
        <v>19776.26536338171</v>
      </c>
      <c r="AR34" s="75">
        <v>7656.7178378130775</v>
      </c>
      <c r="AS34" s="101"/>
      <c r="AU34" s="69" t="s">
        <v>295</v>
      </c>
      <c r="AV34" s="135">
        <v>1.8926904463756555</v>
      </c>
      <c r="AW34" s="248"/>
      <c r="AX34" s="249"/>
      <c r="AY34" s="135"/>
      <c r="AZ34" s="136">
        <v>-0.30084980522474547</v>
      </c>
      <c r="BA34" s="137">
        <v>0.72767692068955725</v>
      </c>
      <c r="BB34" s="137">
        <v>1.5363730870088022</v>
      </c>
      <c r="BC34" s="137">
        <v>0.94182187397098271</v>
      </c>
      <c r="BD34" s="137">
        <v>-1.5728342329758727</v>
      </c>
      <c r="BE34" s="138">
        <v>-1.0492274530173207</v>
      </c>
      <c r="BF34" s="139">
        <v>5.045700949005183</v>
      </c>
      <c r="BG34" s="136">
        <v>2.2585638521857465</v>
      </c>
      <c r="BH34" s="137">
        <v>1.3175506077132582</v>
      </c>
      <c r="BI34" s="137">
        <v>0.96068313564490193</v>
      </c>
      <c r="BJ34" s="137">
        <v>2.8930077888037253</v>
      </c>
      <c r="BK34" s="137">
        <v>2.0044791684972196</v>
      </c>
      <c r="BL34" s="137">
        <v>2.5254372898789734</v>
      </c>
      <c r="BM34" s="137">
        <v>4.3747062002081005</v>
      </c>
      <c r="BN34" s="137">
        <v>3.1011458430953098</v>
      </c>
      <c r="BO34" s="137">
        <v>3.7420983408002817</v>
      </c>
      <c r="BP34" s="136"/>
      <c r="BR34" s="69" t="s">
        <v>295</v>
      </c>
      <c r="BS34" s="106">
        <v>303635.60448110476</v>
      </c>
      <c r="BT34" s="240"/>
      <c r="BU34" s="241"/>
      <c r="BV34" s="106">
        <v>0</v>
      </c>
      <c r="BW34" s="101">
        <v>-12019.886634550057</v>
      </c>
      <c r="BX34" s="75">
        <v>4542.6079364910256</v>
      </c>
      <c r="BY34" s="75">
        <v>6163.6403705480043</v>
      </c>
      <c r="BZ34" s="75">
        <v>5204.3495180141181</v>
      </c>
      <c r="CA34" s="75">
        <v>-7712.8647996940417</v>
      </c>
      <c r="CB34" s="76">
        <v>-20217.619659909047</v>
      </c>
      <c r="CC34" s="103">
        <v>78945.123176277149</v>
      </c>
      <c r="CD34" s="101">
        <v>236458.92129894346</v>
      </c>
      <c r="CE34" s="75">
        <v>40602.589766147081</v>
      </c>
      <c r="CF34" s="75">
        <v>13318.037471783115</v>
      </c>
      <c r="CG34" s="75">
        <v>26556.167530721985</v>
      </c>
      <c r="CH34" s="75">
        <v>13472.273119515041</v>
      </c>
      <c r="CI34" s="75">
        <v>19873.464639423066</v>
      </c>
      <c r="CJ34" s="75">
        <v>9774.2512664560054</v>
      </c>
      <c r="CK34" s="75">
        <v>69712.520494979806</v>
      </c>
      <c r="CL34" s="75">
        <v>43149.617009917041</v>
      </c>
      <c r="CM34" s="101">
        <v>0</v>
      </c>
      <c r="CO34" s="69" t="s">
        <v>295</v>
      </c>
      <c r="CP34" s="106"/>
      <c r="CQ34" s="240"/>
      <c r="CR34" s="241"/>
      <c r="CS34" s="106"/>
      <c r="CT34" s="101"/>
      <c r="CU34" s="75"/>
      <c r="CV34" s="75"/>
      <c r="CW34" s="75"/>
      <c r="CX34" s="75"/>
      <c r="CY34" s="76"/>
      <c r="CZ34" s="103"/>
      <c r="DA34" s="101"/>
      <c r="DB34" s="75"/>
      <c r="DC34" s="75"/>
      <c r="DD34" s="75"/>
      <c r="DE34" s="75"/>
      <c r="DF34" s="75"/>
      <c r="DG34" s="75"/>
      <c r="DH34" s="75"/>
      <c r="DI34" s="75"/>
      <c r="DJ34" s="101"/>
    </row>
    <row r="35" spans="1:114" ht="12.75" customHeight="1">
      <c r="A35" s="133" t="s">
        <v>296</v>
      </c>
      <c r="B35" s="135">
        <v>0.22283839712000653</v>
      </c>
      <c r="C35" s="248"/>
      <c r="D35" s="249"/>
      <c r="E35" s="135"/>
      <c r="F35" s="136">
        <v>-0.54259143836150603</v>
      </c>
      <c r="G35" s="137">
        <v>-0.7711137891442621</v>
      </c>
      <c r="H35" s="137">
        <v>-0.21181692631031535</v>
      </c>
      <c r="I35" s="137">
        <v>-0.55875471820752143</v>
      </c>
      <c r="J35" s="137">
        <v>-0.27579233817293103</v>
      </c>
      <c r="K35" s="138">
        <v>-0.60070423676341633</v>
      </c>
      <c r="L35" s="139">
        <v>0.39600025482229295</v>
      </c>
      <c r="M35" s="136">
        <v>0.47821753773624742</v>
      </c>
      <c r="N35" s="137">
        <v>0.16934408854696326</v>
      </c>
      <c r="O35" s="137">
        <v>0.21553993666487692</v>
      </c>
      <c r="P35" s="137">
        <v>0.52538980814722525</v>
      </c>
      <c r="Q35" s="137">
        <v>0.6930026466771988</v>
      </c>
      <c r="R35" s="137">
        <v>0.57737436334805992</v>
      </c>
      <c r="S35" s="137">
        <v>1.3432754670080538</v>
      </c>
      <c r="T35" s="137">
        <v>0.56744474279948331</v>
      </c>
      <c r="U35" s="137">
        <v>1.0230097711513952</v>
      </c>
      <c r="V35" s="136"/>
      <c r="X35" s="69" t="s">
        <v>296</v>
      </c>
      <c r="Y35" s="106">
        <v>36425.553652372211</v>
      </c>
      <c r="Z35" s="240"/>
      <c r="AA35" s="241"/>
      <c r="AB35" s="106"/>
      <c r="AC35" s="101">
        <v>-21612.998841897119</v>
      </c>
      <c r="AD35" s="75">
        <v>-4848.7963234880008</v>
      </c>
      <c r="AE35" s="75">
        <v>-862.82537324400619</v>
      </c>
      <c r="AF35" s="75">
        <v>-3116.6642911600647</v>
      </c>
      <c r="AG35" s="75">
        <v>-1331.1590282659745</v>
      </c>
      <c r="AH35" s="76">
        <v>-11453.553825739073</v>
      </c>
      <c r="AI35" s="103">
        <v>6508.4496354670264</v>
      </c>
      <c r="AJ35" s="101">
        <v>51197.472225185484</v>
      </c>
      <c r="AK35" s="75">
        <v>5287.3876519310288</v>
      </c>
      <c r="AL35" s="75">
        <v>3016.7553873558063</v>
      </c>
      <c r="AM35" s="75">
        <v>4962.3032802559901</v>
      </c>
      <c r="AN35" s="75">
        <v>4751.0922968779923</v>
      </c>
      <c r="AO35" s="75">
        <v>4658.2857350929407</v>
      </c>
      <c r="AP35" s="75">
        <v>3132.5279641889792</v>
      </c>
      <c r="AQ35" s="75">
        <v>13151.511312104296</v>
      </c>
      <c r="AR35" s="75">
        <v>12237.608597378945</v>
      </c>
      <c r="AS35" s="101"/>
      <c r="AU35" s="69" t="s">
        <v>296</v>
      </c>
      <c r="AV35" s="135">
        <v>1.5563335805342859</v>
      </c>
      <c r="AW35" s="248"/>
      <c r="AX35" s="249"/>
      <c r="AY35" s="135"/>
      <c r="AZ35" s="136">
        <v>-0.93753197957753276</v>
      </c>
      <c r="BA35" s="137">
        <v>-0.59425102794760098</v>
      </c>
      <c r="BB35" s="137">
        <v>0.93072844652666298</v>
      </c>
      <c r="BC35" s="137">
        <v>-0.60789660196708395</v>
      </c>
      <c r="BD35" s="137">
        <v>-1.4393256782561981</v>
      </c>
      <c r="BE35" s="138">
        <v>-1.4092435913911849</v>
      </c>
      <c r="BF35" s="139">
        <v>4.056237932565887</v>
      </c>
      <c r="BG35" s="136">
        <v>2.1273607172373588</v>
      </c>
      <c r="BH35" s="137">
        <v>1.2425480863108795</v>
      </c>
      <c r="BI35" s="137">
        <v>0.88234212467532824</v>
      </c>
      <c r="BJ35" s="137">
        <v>2.5845435829158436</v>
      </c>
      <c r="BK35" s="137">
        <v>1.8908444061340957</v>
      </c>
      <c r="BL35" s="137">
        <v>2.7510051485027054</v>
      </c>
      <c r="BM35" s="137">
        <v>5.1321820115974415</v>
      </c>
      <c r="BN35" s="137">
        <v>2.7879981646402818</v>
      </c>
      <c r="BO35" s="137">
        <v>3.4416497667130841</v>
      </c>
      <c r="BP35" s="136"/>
      <c r="BR35" s="69" t="s">
        <v>296</v>
      </c>
      <c r="BS35" s="106">
        <v>251060.56889492087</v>
      </c>
      <c r="BT35" s="240"/>
      <c r="BU35" s="241"/>
      <c r="BV35" s="106">
        <v>0</v>
      </c>
      <c r="BW35" s="101">
        <v>-37493.516929864883</v>
      </c>
      <c r="BX35" s="75">
        <v>-3730.0274586119922</v>
      </c>
      <c r="BY35" s="75">
        <v>3748.3569515579729</v>
      </c>
      <c r="BZ35" s="75">
        <v>-3392.4480842519552</v>
      </c>
      <c r="CA35" s="75">
        <v>-7029.1651462239679</v>
      </c>
      <c r="CB35" s="76">
        <v>-27090.233192335116</v>
      </c>
      <c r="CC35" s="103">
        <v>64321.149309490109</v>
      </c>
      <c r="CD35" s="101">
        <v>224075.29104311392</v>
      </c>
      <c r="CE35" s="75">
        <v>38384.516929250211</v>
      </c>
      <c r="CF35" s="75">
        <v>12267.873075297801</v>
      </c>
      <c r="CG35" s="75">
        <v>23921.001317714923</v>
      </c>
      <c r="CH35" s="75">
        <v>12810.866259615985</v>
      </c>
      <c r="CI35" s="75">
        <v>21725.723395691952</v>
      </c>
      <c r="CJ35" s="75">
        <v>11536.954564088985</v>
      </c>
      <c r="CK35" s="75">
        <v>63220.740306491964</v>
      </c>
      <c r="CL35" s="75">
        <v>40207.615194963058</v>
      </c>
      <c r="CM35" s="101">
        <v>0</v>
      </c>
      <c r="CO35" s="69" t="s">
        <v>296</v>
      </c>
      <c r="CP35" s="106"/>
      <c r="CQ35" s="240"/>
      <c r="CR35" s="241"/>
      <c r="CS35" s="106"/>
      <c r="CT35" s="101"/>
      <c r="CU35" s="75"/>
      <c r="CV35" s="75"/>
      <c r="CW35" s="75"/>
      <c r="CX35" s="75"/>
      <c r="CY35" s="76"/>
      <c r="CZ35" s="103"/>
      <c r="DA35" s="101"/>
      <c r="DB35" s="75"/>
      <c r="DC35" s="75"/>
      <c r="DD35" s="75"/>
      <c r="DE35" s="75"/>
      <c r="DF35" s="75"/>
      <c r="DG35" s="75"/>
      <c r="DH35" s="75"/>
      <c r="DI35" s="75"/>
      <c r="DJ35" s="101"/>
    </row>
    <row r="36" spans="1:114" ht="12.75" customHeight="1">
      <c r="A36" s="133" t="s">
        <v>297</v>
      </c>
      <c r="B36" s="135">
        <v>0.38144589170714394</v>
      </c>
      <c r="C36" s="248"/>
      <c r="D36" s="249"/>
      <c r="E36" s="135"/>
      <c r="F36" s="136">
        <v>-0.5518791568503878</v>
      </c>
      <c r="G36" s="137">
        <v>-0.13236770246539686</v>
      </c>
      <c r="H36" s="137">
        <v>-0.12486427689638591</v>
      </c>
      <c r="I36" s="137">
        <v>-0.79964397623887296</v>
      </c>
      <c r="J36" s="137">
        <v>-0.3547120842736895</v>
      </c>
      <c r="K36" s="138">
        <v>-0.75913904450439773</v>
      </c>
      <c r="L36" s="139">
        <v>0.77837718178348503</v>
      </c>
      <c r="M36" s="136">
        <v>0.65717379787360031</v>
      </c>
      <c r="N36" s="137">
        <v>0.38062428806748816</v>
      </c>
      <c r="O36" s="137">
        <v>0.4026453164618804</v>
      </c>
      <c r="P36" s="137">
        <v>0.93634800911235327</v>
      </c>
      <c r="Q36" s="137">
        <v>0.77451553817173835</v>
      </c>
      <c r="R36" s="137">
        <v>0.57431574160262677</v>
      </c>
      <c r="S36" s="137">
        <v>1.0472579524248404</v>
      </c>
      <c r="T36" s="137">
        <v>0.60087768734136127</v>
      </c>
      <c r="U36" s="137">
        <v>1.4698780179286608</v>
      </c>
      <c r="V36" s="136"/>
      <c r="X36" s="69" t="s">
        <v>297</v>
      </c>
      <c r="Y36" s="106">
        <v>62490.755554672331</v>
      </c>
      <c r="Z36" s="240"/>
      <c r="AA36" s="241"/>
      <c r="AB36" s="106"/>
      <c r="AC36" s="101">
        <v>-21863.678110617679</v>
      </c>
      <c r="AD36" s="75">
        <v>-825.91550616594031</v>
      </c>
      <c r="AE36" s="75">
        <v>-507.55085991695523</v>
      </c>
      <c r="AF36" s="75">
        <v>-4435.3923798480537</v>
      </c>
      <c r="AG36" s="75">
        <v>-1707.3569383959984</v>
      </c>
      <c r="AH36" s="76">
        <v>-14387.462426290847</v>
      </c>
      <c r="AI36" s="103">
        <v>12843.653784563998</v>
      </c>
      <c r="AJ36" s="101">
        <v>70692.799686649814</v>
      </c>
      <c r="AK36" s="75">
        <v>11904.260973336175</v>
      </c>
      <c r="AL36" s="75">
        <v>5647.6798323360272</v>
      </c>
      <c r="AM36" s="75">
        <v>8890.2652117450489</v>
      </c>
      <c r="AN36" s="75">
        <v>5346.7268853769638</v>
      </c>
      <c r="AO36" s="75">
        <v>4660.3618875209941</v>
      </c>
      <c r="AP36" s="75">
        <v>2475.0186583280156</v>
      </c>
      <c r="AQ36" s="75">
        <v>14005.402003446594</v>
      </c>
      <c r="AR36" s="75">
        <v>17763.084234558977</v>
      </c>
      <c r="AS36" s="101"/>
      <c r="AU36" s="69" t="s">
        <v>297</v>
      </c>
      <c r="AV36" s="135">
        <v>1.5493709485305596</v>
      </c>
      <c r="AW36" s="248"/>
      <c r="AX36" s="249"/>
      <c r="AY36" s="135"/>
      <c r="AZ36" s="136">
        <v>-1.1098800534799613</v>
      </c>
      <c r="BA36" s="137">
        <v>-0.81033871827723702</v>
      </c>
      <c r="BB36" s="137">
        <v>0.65559724239843131</v>
      </c>
      <c r="BC36" s="137">
        <v>-0.92300429919771609</v>
      </c>
      <c r="BD36" s="137">
        <v>-1.208384344601432</v>
      </c>
      <c r="BE36" s="138">
        <v>-1.6100871196758071</v>
      </c>
      <c r="BF36" s="139">
        <v>3.9069994926803853</v>
      </c>
      <c r="BG36" s="136">
        <v>2.1818756769608205</v>
      </c>
      <c r="BH36" s="137">
        <v>1.1972337514090547</v>
      </c>
      <c r="BI36" s="137">
        <v>1.2605246475092313</v>
      </c>
      <c r="BJ36" s="137">
        <v>2.365198224334919</v>
      </c>
      <c r="BK36" s="137">
        <v>2.2710437018847562</v>
      </c>
      <c r="BL36" s="137">
        <v>2.914104294932085</v>
      </c>
      <c r="BM36" s="137">
        <v>5.3195338873428977</v>
      </c>
      <c r="BN36" s="137">
        <v>2.6278262278973896</v>
      </c>
      <c r="BO36" s="137">
        <v>3.6979336121508499</v>
      </c>
      <c r="BP36" s="136"/>
      <c r="BR36" s="69" t="s">
        <v>297</v>
      </c>
      <c r="BS36" s="106">
        <v>250907.96713085473</v>
      </c>
      <c r="BT36" s="240"/>
      <c r="BU36" s="241"/>
      <c r="BV36" s="106">
        <v>0</v>
      </c>
      <c r="BW36" s="101">
        <v>-44217.985875169747</v>
      </c>
      <c r="BX36" s="75">
        <v>-5090.7119702498894</v>
      </c>
      <c r="BY36" s="75">
        <v>2644.222108195012</v>
      </c>
      <c r="BZ36" s="75">
        <v>-5126.0106202480383</v>
      </c>
      <c r="CA36" s="75">
        <v>-5866.6490368479863</v>
      </c>
      <c r="CB36" s="76">
        <v>-30778.836356018903</v>
      </c>
      <c r="CC36" s="103">
        <v>62526.541248498019</v>
      </c>
      <c r="CD36" s="101">
        <v>231204.24573344365</v>
      </c>
      <c r="CE36" s="75">
        <v>37142.073437040206</v>
      </c>
      <c r="CF36" s="75">
        <v>17530.880966144847</v>
      </c>
      <c r="CG36" s="75">
        <v>22143.191983400029</v>
      </c>
      <c r="CH36" s="75">
        <v>15448.324665698921</v>
      </c>
      <c r="CI36" s="75">
        <v>23109.268616187037</v>
      </c>
      <c r="CJ36" s="75">
        <v>12061.851983097004</v>
      </c>
      <c r="CK36" s="75">
        <v>60040.290396921802</v>
      </c>
      <c r="CL36" s="75">
        <v>43728.363684952958</v>
      </c>
      <c r="CM36" s="101">
        <v>0</v>
      </c>
      <c r="CO36" s="69" t="s">
        <v>297</v>
      </c>
      <c r="CP36" s="106"/>
      <c r="CQ36" s="240"/>
      <c r="CR36" s="241"/>
      <c r="CS36" s="106"/>
      <c r="CT36" s="101"/>
      <c r="CU36" s="75"/>
      <c r="CV36" s="75"/>
      <c r="CW36" s="75"/>
      <c r="CX36" s="75"/>
      <c r="CY36" s="76"/>
      <c r="CZ36" s="103"/>
      <c r="DA36" s="101"/>
      <c r="DB36" s="75"/>
      <c r="DC36" s="75"/>
      <c r="DD36" s="75"/>
      <c r="DE36" s="75"/>
      <c r="DF36" s="75"/>
      <c r="DG36" s="75"/>
      <c r="DH36" s="75"/>
      <c r="DI36" s="75"/>
      <c r="DJ36" s="101"/>
    </row>
    <row r="37" spans="1:114" s="232" customFormat="1" ht="12.75" customHeight="1">
      <c r="A37" s="118" t="s">
        <v>298</v>
      </c>
      <c r="B37" s="141">
        <v>0.1970302104106425</v>
      </c>
      <c r="C37" s="250"/>
      <c r="D37" s="251"/>
      <c r="E37" s="141"/>
      <c r="F37" s="142">
        <v>-0.40616454842966609</v>
      </c>
      <c r="G37" s="143">
        <v>7.5291183213921364E-2</v>
      </c>
      <c r="H37" s="143">
        <v>-0.15757800775905162</v>
      </c>
      <c r="I37" s="143">
        <v>-0.6623177705503247</v>
      </c>
      <c r="J37" s="143">
        <v>-0.40505326564714839</v>
      </c>
      <c r="K37" s="144">
        <v>-0.54467530142782161</v>
      </c>
      <c r="L37" s="145">
        <v>0.35049669336897349</v>
      </c>
      <c r="M37" s="142">
        <v>0.39059466544024701</v>
      </c>
      <c r="N37" s="143">
        <v>0.16814073992788003</v>
      </c>
      <c r="O37" s="143">
        <v>0.14085100522776006</v>
      </c>
      <c r="P37" s="143">
        <v>0.61575406757339302</v>
      </c>
      <c r="Q37" s="143">
        <v>0.54988599925698267</v>
      </c>
      <c r="R37" s="143">
        <v>0.74562618538045466</v>
      </c>
      <c r="S37" s="143">
        <v>0.74503446847105081</v>
      </c>
      <c r="T37" s="143">
        <v>0.62583667579483304</v>
      </c>
      <c r="U37" s="143">
        <v>0.22545994690996718</v>
      </c>
      <c r="V37" s="142"/>
      <c r="W37" s="234"/>
      <c r="X37" s="95" t="s">
        <v>298</v>
      </c>
      <c r="Y37" s="108">
        <v>32401.797382697463</v>
      </c>
      <c r="Z37" s="238"/>
      <c r="AA37" s="239"/>
      <c r="AB37" s="108"/>
      <c r="AC37" s="100">
        <v>-16002.131233148277</v>
      </c>
      <c r="AD37" s="93">
        <v>469.16160663892515</v>
      </c>
      <c r="AE37" s="93">
        <v>-639.72651194303762</v>
      </c>
      <c r="AF37" s="93">
        <v>-3644.3074971899623</v>
      </c>
      <c r="AG37" s="93">
        <v>-1942.7514593600063</v>
      </c>
      <c r="AH37" s="94">
        <v>-10244.507371294079</v>
      </c>
      <c r="AI37" s="102">
        <v>5828.4057761859149</v>
      </c>
      <c r="AJ37" s="100">
        <v>42292.75554815121</v>
      </c>
      <c r="AK37" s="93">
        <v>5278.7219675118104</v>
      </c>
      <c r="AL37" s="93">
        <v>1983.5927985790186</v>
      </c>
      <c r="AM37" s="93">
        <v>5901.0908697840059</v>
      </c>
      <c r="AN37" s="93">
        <v>3825.4386980840936</v>
      </c>
      <c r="AO37" s="93">
        <v>6085.2322711830493</v>
      </c>
      <c r="AP37" s="93">
        <v>1779.2038463969948</v>
      </c>
      <c r="AQ37" s="93">
        <v>14674.803066066001</v>
      </c>
      <c r="AR37" s="93">
        <v>2764.6720305471681</v>
      </c>
      <c r="AS37" s="100"/>
      <c r="AT37" s="234"/>
      <c r="AU37" s="95" t="s">
        <v>298</v>
      </c>
      <c r="AV37" s="141">
        <v>1.5209837350712796</v>
      </c>
      <c r="AW37" s="250"/>
      <c r="AX37" s="251"/>
      <c r="AY37" s="141"/>
      <c r="AZ37" s="142">
        <v>-1.1849056341169617</v>
      </c>
      <c r="BA37" s="143">
        <v>0.15156695491365113</v>
      </c>
      <c r="BB37" s="143">
        <v>0.21771604772158337</v>
      </c>
      <c r="BC37" s="143">
        <v>-1.9967045134201222</v>
      </c>
      <c r="BD37" s="143">
        <v>-0.64202825849938305</v>
      </c>
      <c r="BE37" s="144">
        <v>-1.8187818803168221</v>
      </c>
      <c r="BF37" s="145">
        <v>2.8212447446534616</v>
      </c>
      <c r="BG37" s="142">
        <v>2.3191190999885647</v>
      </c>
      <c r="BH37" s="143">
        <v>1.4248025580462897</v>
      </c>
      <c r="BI37" s="143">
        <v>1.6192805868069371</v>
      </c>
      <c r="BJ37" s="143">
        <v>2.8667085348139443</v>
      </c>
      <c r="BK37" s="143">
        <v>2.4377946602293976</v>
      </c>
      <c r="BL37" s="143">
        <v>2.918140745083786</v>
      </c>
      <c r="BM37" s="143">
        <v>4.7297610384843924</v>
      </c>
      <c r="BN37" s="143">
        <v>2.681060101475996</v>
      </c>
      <c r="BO37" s="143">
        <v>3.4008746278955115</v>
      </c>
      <c r="BP37" s="142"/>
      <c r="BQ37" s="234"/>
      <c r="BR37" s="95" t="s">
        <v>298</v>
      </c>
      <c r="BS37" s="108">
        <v>246865.20564052835</v>
      </c>
      <c r="BT37" s="238"/>
      <c r="BU37" s="239"/>
      <c r="BV37" s="108">
        <v>0</v>
      </c>
      <c r="BW37" s="100">
        <v>-47050.987896200269</v>
      </c>
      <c r="BX37" s="93">
        <v>943.73917225492187</v>
      </c>
      <c r="BY37" s="93">
        <v>880.5617010279675</v>
      </c>
      <c r="BZ37" s="93">
        <v>-11136.167369603994</v>
      </c>
      <c r="CA37" s="93">
        <v>-3086.6958350560162</v>
      </c>
      <c r="CB37" s="94">
        <v>-34652.425564822974</v>
      </c>
      <c r="CC37" s="102">
        <v>45787.115766254952</v>
      </c>
      <c r="CD37" s="100">
        <v>246376.31855786406</v>
      </c>
      <c r="CE37" s="93">
        <v>44176.973720448092</v>
      </c>
      <c r="CF37" s="93">
        <v>22472.420002894942</v>
      </c>
      <c r="CG37" s="93">
        <v>26871.981691188063</v>
      </c>
      <c r="CH37" s="93">
        <v>16646.658433829085</v>
      </c>
      <c r="CI37" s="93">
        <v>23312.911311674048</v>
      </c>
      <c r="CJ37" s="93">
        <v>10865.308952533989</v>
      </c>
      <c r="CK37" s="93">
        <v>61607.9817449986</v>
      </c>
      <c r="CL37" s="93">
        <v>40422.082700298168</v>
      </c>
      <c r="CM37" s="100">
        <v>0</v>
      </c>
      <c r="CN37" s="234"/>
      <c r="CO37" s="95" t="s">
        <v>298</v>
      </c>
      <c r="CP37" s="108"/>
      <c r="CQ37" s="238"/>
      <c r="CR37" s="239"/>
      <c r="CS37" s="108"/>
      <c r="CT37" s="100"/>
      <c r="CU37" s="93"/>
      <c r="CV37" s="93"/>
      <c r="CW37" s="93"/>
      <c r="CX37" s="93"/>
      <c r="CY37" s="94"/>
      <c r="CZ37" s="102"/>
      <c r="DA37" s="100"/>
      <c r="DB37" s="93"/>
      <c r="DC37" s="93"/>
      <c r="DD37" s="93"/>
      <c r="DE37" s="93"/>
      <c r="DF37" s="93"/>
      <c r="DG37" s="93"/>
      <c r="DH37" s="93"/>
      <c r="DI37" s="93"/>
      <c r="DJ37" s="100"/>
    </row>
    <row r="38" spans="1:114" ht="12.75" customHeight="1">
      <c r="A38" s="133" t="s">
        <v>299</v>
      </c>
      <c r="B38" s="135">
        <v>0.30318976560375077</v>
      </c>
      <c r="C38" s="248"/>
      <c r="D38" s="249"/>
      <c r="E38" s="135"/>
      <c r="F38" s="136">
        <v>0.14591052789472148</v>
      </c>
      <c r="G38" s="137">
        <v>-5.119796204090532E-2</v>
      </c>
      <c r="H38" s="137">
        <v>0.40649393123917132</v>
      </c>
      <c r="I38" s="137">
        <v>0.54822939550442928</v>
      </c>
      <c r="J38" s="137">
        <v>-0.22093382351285884</v>
      </c>
      <c r="K38" s="138">
        <v>0.13127647388893049</v>
      </c>
      <c r="L38" s="139">
        <v>1.094827126450526</v>
      </c>
      <c r="M38" s="136">
        <v>0.24189130798881742</v>
      </c>
      <c r="N38" s="137">
        <v>2.3345007681419006E-3</v>
      </c>
      <c r="O38" s="137">
        <v>9.9504438888953217E-2</v>
      </c>
      <c r="P38" s="137">
        <v>-0.56810032848935155</v>
      </c>
      <c r="Q38" s="137">
        <v>0.56992199308902869</v>
      </c>
      <c r="R38" s="137">
        <v>-0.6074834070616264</v>
      </c>
      <c r="S38" s="137">
        <v>8.3743933995705788E-2</v>
      </c>
      <c r="T38" s="137">
        <v>1.0556140438181982</v>
      </c>
      <c r="U38" s="137">
        <v>0.50402071915560676</v>
      </c>
      <c r="V38" s="136"/>
      <c r="X38" s="69" t="s">
        <v>299</v>
      </c>
      <c r="Y38" s="106">
        <v>49958.071763871238</v>
      </c>
      <c r="Z38" s="240"/>
      <c r="AA38" s="241"/>
      <c r="AB38" s="106"/>
      <c r="AC38" s="101">
        <v>5725.2558654490858</v>
      </c>
      <c r="AD38" s="75">
        <v>-319.26982858800329</v>
      </c>
      <c r="AE38" s="75">
        <v>1647.6612111470313</v>
      </c>
      <c r="AF38" s="75">
        <v>2996.5735912120435</v>
      </c>
      <c r="AG38" s="75">
        <v>-1055.3696925130207</v>
      </c>
      <c r="AH38" s="76">
        <v>2455.6605841910932</v>
      </c>
      <c r="AI38" s="103">
        <v>18269.679577518022</v>
      </c>
      <c r="AJ38" s="101">
        <v>26293.776329522952</v>
      </c>
      <c r="AK38" s="75">
        <v>73.414098095148802</v>
      </c>
      <c r="AL38" s="75">
        <v>1403.2863632990047</v>
      </c>
      <c r="AM38" s="75">
        <v>-5477.9244675240479</v>
      </c>
      <c r="AN38" s="75">
        <v>3986.626816881937</v>
      </c>
      <c r="AO38" s="75">
        <v>-4994.7830458490644</v>
      </c>
      <c r="AP38" s="75">
        <v>201.47740645799786</v>
      </c>
      <c r="AQ38" s="75">
        <v>24907.258906084113</v>
      </c>
      <c r="AR38" s="75">
        <v>6194.42025207798</v>
      </c>
      <c r="AS38" s="101"/>
      <c r="AU38" s="69" t="s">
        <v>299</v>
      </c>
      <c r="AV38" s="135">
        <v>1.108982265743208</v>
      </c>
      <c r="AW38" s="248"/>
      <c r="AX38" s="249"/>
      <c r="AY38" s="135"/>
      <c r="AZ38" s="136">
        <v>-1.3494757244851274</v>
      </c>
      <c r="BA38" s="137">
        <v>-0.87862319637860287</v>
      </c>
      <c r="BB38" s="137">
        <v>-8.8976580975264064E-2</v>
      </c>
      <c r="BC38" s="137">
        <v>-1.4700562027805675</v>
      </c>
      <c r="BD38" s="137">
        <v>-1.2506832243709964</v>
      </c>
      <c r="BE38" s="138">
        <v>-1.7637845437965649</v>
      </c>
      <c r="BF38" s="139">
        <v>2.6436842551123663</v>
      </c>
      <c r="BG38" s="136">
        <v>1.7791766691809485</v>
      </c>
      <c r="BH38" s="137">
        <v>0.72203078763874995</v>
      </c>
      <c r="BI38" s="137">
        <v>0.86103750719037642</v>
      </c>
      <c r="BJ38" s="137">
        <v>1.5114605443602436</v>
      </c>
      <c r="BK38" s="137">
        <v>2.6123671613396349</v>
      </c>
      <c r="BL38" s="137">
        <v>1.290162520589222</v>
      </c>
      <c r="BM38" s="137">
        <v>3.2539471186150415</v>
      </c>
      <c r="BN38" s="137">
        <v>2.8795687254570268</v>
      </c>
      <c r="BO38" s="137">
        <v>3.2568651413392491</v>
      </c>
      <c r="BP38" s="136"/>
      <c r="BR38" s="69" t="s">
        <v>299</v>
      </c>
      <c r="BS38" s="106">
        <v>181276.17835361324</v>
      </c>
      <c r="BT38" s="240"/>
      <c r="BU38" s="241"/>
      <c r="BV38" s="106">
        <v>0</v>
      </c>
      <c r="BW38" s="101">
        <v>-53753.552320213988</v>
      </c>
      <c r="BX38" s="75">
        <v>-5524.8200516030192</v>
      </c>
      <c r="BY38" s="75">
        <v>-362.44153395696776</v>
      </c>
      <c r="BZ38" s="75">
        <v>-8199.7905769860372</v>
      </c>
      <c r="CA38" s="75">
        <v>-6036.6371185349999</v>
      </c>
      <c r="CB38" s="76">
        <v>-33629.863039132906</v>
      </c>
      <c r="CC38" s="103">
        <v>43450.188773734961</v>
      </c>
      <c r="CD38" s="101">
        <v>190476.80378950946</v>
      </c>
      <c r="CE38" s="75">
        <v>22543.784690874163</v>
      </c>
      <c r="CF38" s="75">
        <v>12051.314381569857</v>
      </c>
      <c r="CG38" s="75">
        <v>14275.734894260997</v>
      </c>
      <c r="CH38" s="75">
        <v>17909.884697220987</v>
      </c>
      <c r="CI38" s="75">
        <v>10409.09684794792</v>
      </c>
      <c r="CJ38" s="75">
        <v>7588.2278753719875</v>
      </c>
      <c r="CK38" s="75">
        <v>66738.975287701003</v>
      </c>
      <c r="CL38" s="75">
        <v>38959.78511456307</v>
      </c>
      <c r="CM38" s="101">
        <v>0</v>
      </c>
      <c r="CO38" s="69" t="s">
        <v>299</v>
      </c>
      <c r="CP38" s="106"/>
      <c r="CQ38" s="240"/>
      <c r="CR38" s="241"/>
      <c r="CS38" s="106"/>
      <c r="CT38" s="101"/>
      <c r="CU38" s="75"/>
      <c r="CV38" s="75"/>
      <c r="CW38" s="75"/>
      <c r="CX38" s="75"/>
      <c r="CY38" s="76"/>
      <c r="CZ38" s="103"/>
      <c r="DA38" s="101"/>
      <c r="DB38" s="75"/>
      <c r="DC38" s="75"/>
      <c r="DD38" s="75"/>
      <c r="DE38" s="75"/>
      <c r="DF38" s="75"/>
      <c r="DG38" s="75"/>
      <c r="DH38" s="75"/>
      <c r="DI38" s="75"/>
      <c r="DJ38" s="101"/>
    </row>
    <row r="39" spans="1:114" ht="12.75" customHeight="1">
      <c r="A39" s="133" t="s">
        <v>300</v>
      </c>
      <c r="B39" s="135">
        <v>-0.43071978673980826</v>
      </c>
      <c r="C39" s="248"/>
      <c r="D39" s="249"/>
      <c r="E39" s="135"/>
      <c r="F39" s="136">
        <v>-1.2877428801031598</v>
      </c>
      <c r="G39" s="137">
        <v>-1.4347083526995208</v>
      </c>
      <c r="H39" s="137">
        <v>-8.3082601692396896E-2</v>
      </c>
      <c r="I39" s="137">
        <v>-0.8416046210384498</v>
      </c>
      <c r="J39" s="137">
        <v>-1.6809438263400422</v>
      </c>
      <c r="K39" s="138">
        <v>-1.531438270644303</v>
      </c>
      <c r="L39" s="139">
        <v>-0.11182072703221912</v>
      </c>
      <c r="M39" s="136">
        <v>-0.17416061597189669</v>
      </c>
      <c r="N39" s="137">
        <v>-0.13553405474533431</v>
      </c>
      <c r="O39" s="137">
        <v>-0.21742741359082052</v>
      </c>
      <c r="P39" s="137">
        <v>-0.73705553923596456</v>
      </c>
      <c r="Q39" s="137">
        <v>0.45028435127842936</v>
      </c>
      <c r="R39" s="137">
        <v>-0.16527601853236762</v>
      </c>
      <c r="S39" s="137">
        <v>-0.92463530115469705</v>
      </c>
      <c r="T39" s="137">
        <v>-2.3135048554667748E-4</v>
      </c>
      <c r="U39" s="137">
        <v>-0.33710632373161742</v>
      </c>
      <c r="V39" s="136"/>
      <c r="X39" s="69" t="s">
        <v>300</v>
      </c>
      <c r="Y39" s="106">
        <v>-71187.001100338995</v>
      </c>
      <c r="Z39" s="240"/>
      <c r="AA39" s="241"/>
      <c r="AB39" s="106"/>
      <c r="AC39" s="101">
        <v>-50602.345611914992</v>
      </c>
      <c r="AD39" s="75">
        <v>-8942.2421258769464</v>
      </c>
      <c r="AE39" s="75">
        <v>-338.1315861280309</v>
      </c>
      <c r="AF39" s="75">
        <v>-4625.3560371430358</v>
      </c>
      <c r="AG39" s="75">
        <v>-8011.8912397839595</v>
      </c>
      <c r="AH39" s="76">
        <v>-28684.72462298302</v>
      </c>
      <c r="AI39" s="103">
        <v>-1886.4123315580655</v>
      </c>
      <c r="AJ39" s="101">
        <v>-18977.189986893907</v>
      </c>
      <c r="AK39" s="75">
        <v>-4262.3000221159309</v>
      </c>
      <c r="AL39" s="75">
        <v>-3069.3758872780018</v>
      </c>
      <c r="AM39" s="75">
        <v>-7066.7048121799016</v>
      </c>
      <c r="AN39" s="75">
        <v>3167.707951133023</v>
      </c>
      <c r="AO39" s="75">
        <v>-1350.659066107939</v>
      </c>
      <c r="AP39" s="75">
        <v>-2226.4195469389961</v>
      </c>
      <c r="AQ39" s="75">
        <v>-5.5163477519527078</v>
      </c>
      <c r="AR39" s="75">
        <v>-4163.9222556550521</v>
      </c>
      <c r="AS39" s="101"/>
      <c r="AU39" s="69" t="s">
        <v>300</v>
      </c>
      <c r="AV39" s="135">
        <v>0.44964549302404233</v>
      </c>
      <c r="AW39" s="248"/>
      <c r="AX39" s="249"/>
      <c r="AY39" s="135"/>
      <c r="AZ39" s="136">
        <v>-2.0885818549943758</v>
      </c>
      <c r="BA39" s="137">
        <v>-1.5414987892702126</v>
      </c>
      <c r="BB39" s="137">
        <v>3.9916217004987153E-2</v>
      </c>
      <c r="BC39" s="137">
        <v>-1.7503140067733236</v>
      </c>
      <c r="BD39" s="137">
        <v>-2.6420981343124206</v>
      </c>
      <c r="BE39" s="138">
        <v>-2.6836279730953927</v>
      </c>
      <c r="BF39" s="139">
        <v>2.1244940843157645</v>
      </c>
      <c r="BG39" s="136">
        <v>1.118351736290002</v>
      </c>
      <c r="BH39" s="137">
        <v>0.41547047205936494</v>
      </c>
      <c r="BI39" s="137">
        <v>0.4252813741482786</v>
      </c>
      <c r="BJ39" s="137">
        <v>0.23663165471476955</v>
      </c>
      <c r="BK39" s="137">
        <v>2.3650222794750153</v>
      </c>
      <c r="BL39" s="137">
        <v>0.54224900273485144</v>
      </c>
      <c r="BM39" s="137">
        <v>0.94327837965320072</v>
      </c>
      <c r="BN39" s="137">
        <v>2.2988413160823784</v>
      </c>
      <c r="BO39" s="137">
        <v>1.8666736938260264</v>
      </c>
      <c r="BP39" s="136"/>
      <c r="BR39" s="69" t="s">
        <v>300</v>
      </c>
      <c r="BS39" s="106">
        <v>73663.623600902036</v>
      </c>
      <c r="BT39" s="240"/>
      <c r="BU39" s="241"/>
      <c r="BV39" s="106">
        <v>0</v>
      </c>
      <c r="BW39" s="101">
        <v>-82742.899090231862</v>
      </c>
      <c r="BX39" s="75">
        <v>-9618.2658539919648</v>
      </c>
      <c r="BY39" s="75">
        <v>162.25225315900752</v>
      </c>
      <c r="BZ39" s="75">
        <v>-9708.4823229690082</v>
      </c>
      <c r="CA39" s="75">
        <v>-12717.369330052985</v>
      </c>
      <c r="CB39" s="76">
        <v>-50861.033836376853</v>
      </c>
      <c r="CC39" s="103">
        <v>35055.326806709869</v>
      </c>
      <c r="CD39" s="101">
        <v>120302.14157743007</v>
      </c>
      <c r="CE39" s="75">
        <v>12994.097016827203</v>
      </c>
      <c r="CF39" s="75">
        <v>5965.1831069360487</v>
      </c>
      <c r="CG39" s="75">
        <v>2246.7268018251052</v>
      </c>
      <c r="CH39" s="75">
        <v>16326.500351476017</v>
      </c>
      <c r="CI39" s="75">
        <v>4400.15204674704</v>
      </c>
      <c r="CJ39" s="75">
        <v>2229.2803642440122</v>
      </c>
      <c r="CK39" s="75">
        <v>53581.947627844755</v>
      </c>
      <c r="CL39" s="75">
        <v>22558.254261529073</v>
      </c>
      <c r="CM39" s="101">
        <v>0</v>
      </c>
      <c r="CO39" s="69" t="s">
        <v>300</v>
      </c>
      <c r="CP39" s="106"/>
      <c r="CQ39" s="240"/>
      <c r="CR39" s="241"/>
      <c r="CS39" s="106"/>
      <c r="CT39" s="101"/>
      <c r="CU39" s="75"/>
      <c r="CV39" s="75"/>
      <c r="CW39" s="75"/>
      <c r="CX39" s="75"/>
      <c r="CY39" s="76"/>
      <c r="CZ39" s="103"/>
      <c r="DA39" s="101"/>
      <c r="DB39" s="75"/>
      <c r="DC39" s="75"/>
      <c r="DD39" s="75"/>
      <c r="DE39" s="75"/>
      <c r="DF39" s="75"/>
      <c r="DG39" s="75"/>
      <c r="DH39" s="75"/>
      <c r="DI39" s="75"/>
      <c r="DJ39" s="101"/>
    </row>
    <row r="40" spans="1:114" ht="12.75" customHeight="1">
      <c r="A40" s="133" t="s">
        <v>301</v>
      </c>
      <c r="B40" s="135">
        <v>-0.29671441230233464</v>
      </c>
      <c r="C40" s="248"/>
      <c r="D40" s="249"/>
      <c r="E40" s="135"/>
      <c r="F40" s="136">
        <v>-0.97224555954994463</v>
      </c>
      <c r="G40" s="137">
        <v>-0.24530786288764483</v>
      </c>
      <c r="H40" s="137">
        <v>-0.42926260636707569</v>
      </c>
      <c r="I40" s="137">
        <v>-1.1276820503213103</v>
      </c>
      <c r="J40" s="137">
        <v>-1.4581136215110702</v>
      </c>
      <c r="K40" s="138">
        <v>-1.1647184990208337</v>
      </c>
      <c r="L40" s="139">
        <v>3.7208551672107681E-2</v>
      </c>
      <c r="M40" s="136">
        <v>-0.10973242601373112</v>
      </c>
      <c r="N40" s="137">
        <v>-0.31861858263739773</v>
      </c>
      <c r="O40" s="137">
        <v>-0.22633446176371086</v>
      </c>
      <c r="P40" s="137">
        <v>-0.10676834407802316</v>
      </c>
      <c r="Q40" s="137">
        <v>0.50885953423054353</v>
      </c>
      <c r="R40" s="137">
        <v>0.28160680742197464</v>
      </c>
      <c r="S40" s="137">
        <v>-1.106909710350612</v>
      </c>
      <c r="T40" s="137">
        <v>6.682465853038444E-2</v>
      </c>
      <c r="U40" s="137">
        <v>-0.20888726095362742</v>
      </c>
      <c r="V40" s="136"/>
      <c r="X40" s="69" t="s">
        <v>301</v>
      </c>
      <c r="Y40" s="106">
        <v>-48828.106597661972</v>
      </c>
      <c r="Z40" s="240"/>
      <c r="AA40" s="241"/>
      <c r="AB40" s="106"/>
      <c r="AC40" s="101">
        <v>-37712.77950354293</v>
      </c>
      <c r="AD40" s="75">
        <v>-1507.0174406910082</v>
      </c>
      <c r="AE40" s="75">
        <v>-1745.5718874220038</v>
      </c>
      <c r="AF40" s="75">
        <v>-6145.4432805950055</v>
      </c>
      <c r="AG40" s="75">
        <v>-6832.9920063170139</v>
      </c>
      <c r="AH40" s="76">
        <v>-21481.754888518015</v>
      </c>
      <c r="AI40" s="103">
        <v>627.00525078107603</v>
      </c>
      <c r="AJ40" s="101">
        <v>-11936.030089864507</v>
      </c>
      <c r="AK40" s="75">
        <v>-10006.395638804417</v>
      </c>
      <c r="AL40" s="75">
        <v>-3188.1677092278842</v>
      </c>
      <c r="AM40" s="75">
        <v>-1016.1232691960176</v>
      </c>
      <c r="AN40" s="75">
        <v>3595.8980237089563</v>
      </c>
      <c r="AO40" s="75">
        <v>2297.5272253350122</v>
      </c>
      <c r="AP40" s="75">
        <v>-2640.6717118410161</v>
      </c>
      <c r="AQ40" s="75">
        <v>1593.3712054630741</v>
      </c>
      <c r="AR40" s="75">
        <v>-2571.4682153020985</v>
      </c>
      <c r="AS40" s="101"/>
      <c r="AU40" s="69" t="s">
        <v>301</v>
      </c>
      <c r="AV40" s="135">
        <v>-0.22897555611569587</v>
      </c>
      <c r="AW40" s="248"/>
      <c r="AX40" s="249"/>
      <c r="AY40" s="135"/>
      <c r="AZ40" s="136">
        <v>-2.5024526278141446</v>
      </c>
      <c r="BA40" s="137">
        <v>-1.6528453653915309</v>
      </c>
      <c r="BB40" s="137">
        <v>-0.26498432862501753</v>
      </c>
      <c r="BC40" s="137">
        <v>-2.0752083828046164</v>
      </c>
      <c r="BD40" s="137">
        <v>-3.7201707740508794</v>
      </c>
      <c r="BE40" s="138">
        <v>-3.0813423893366054</v>
      </c>
      <c r="BF40" s="139">
        <v>1.3734255168515563</v>
      </c>
      <c r="BG40" s="136">
        <v>0.34793180127861145</v>
      </c>
      <c r="BH40" s="137">
        <v>-0.28401513419236135</v>
      </c>
      <c r="BI40" s="137">
        <v>-0.20384020933054137</v>
      </c>
      <c r="BJ40" s="137">
        <v>-0.79925355145807897</v>
      </c>
      <c r="BK40" s="137">
        <v>2.0951734727911786</v>
      </c>
      <c r="BL40" s="137">
        <v>0.24963339477659385</v>
      </c>
      <c r="BM40" s="137">
        <v>-1.2086726031470318</v>
      </c>
      <c r="BN40" s="137">
        <v>1.7557744233808625</v>
      </c>
      <c r="BO40" s="137">
        <v>0.18134364107667</v>
      </c>
      <c r="BP40" s="136"/>
      <c r="BR40" s="69" t="s">
        <v>301</v>
      </c>
      <c r="BS40" s="106">
        <v>-37655.238551432267</v>
      </c>
      <c r="BT40" s="240"/>
      <c r="BU40" s="241"/>
      <c r="BV40" s="106">
        <v>0</v>
      </c>
      <c r="BW40" s="101">
        <v>-98592.000483157113</v>
      </c>
      <c r="BX40" s="75">
        <v>-10299.367788517033</v>
      </c>
      <c r="BY40" s="75">
        <v>-1075.768774346041</v>
      </c>
      <c r="BZ40" s="75">
        <v>-11418.53322371596</v>
      </c>
      <c r="CA40" s="75">
        <v>-17843.004397974</v>
      </c>
      <c r="CB40" s="76">
        <v>-57955.326298604021</v>
      </c>
      <c r="CC40" s="103">
        <v>22838.678272926947</v>
      </c>
      <c r="CD40" s="101">
        <v>37673.311800915748</v>
      </c>
      <c r="CE40" s="75">
        <v>-8916.5595953133889</v>
      </c>
      <c r="CF40" s="75">
        <v>-2870.6644346278626</v>
      </c>
      <c r="CG40" s="75">
        <v>-7659.6616791159613</v>
      </c>
      <c r="CH40" s="75">
        <v>14575.67148980801</v>
      </c>
      <c r="CI40" s="75">
        <v>2037.3173845610581</v>
      </c>
      <c r="CJ40" s="75">
        <v>-2886.4100059250195</v>
      </c>
      <c r="CK40" s="75">
        <v>41169.916829861235</v>
      </c>
      <c r="CL40" s="75">
        <v>2223.7018116679974</v>
      </c>
      <c r="CM40" s="101">
        <v>0</v>
      </c>
      <c r="CO40" s="69" t="s">
        <v>301</v>
      </c>
      <c r="CP40" s="106"/>
      <c r="CQ40" s="240"/>
      <c r="CR40" s="241"/>
      <c r="CS40" s="106"/>
      <c r="CT40" s="101"/>
      <c r="CU40" s="75"/>
      <c r="CV40" s="75"/>
      <c r="CW40" s="75"/>
      <c r="CX40" s="75"/>
      <c r="CY40" s="76"/>
      <c r="CZ40" s="103"/>
      <c r="DA40" s="101"/>
      <c r="DB40" s="75"/>
      <c r="DC40" s="75"/>
      <c r="DD40" s="75"/>
      <c r="DE40" s="75"/>
      <c r="DF40" s="75"/>
      <c r="DG40" s="75"/>
      <c r="DH40" s="75"/>
      <c r="DI40" s="75"/>
      <c r="DJ40" s="101"/>
    </row>
    <row r="41" spans="1:114" s="232" customFormat="1" ht="12.75" customHeight="1">
      <c r="A41" s="118" t="s">
        <v>302</v>
      </c>
      <c r="B41" s="141">
        <v>-0.75266259375824651</v>
      </c>
      <c r="C41" s="250"/>
      <c r="D41" s="251"/>
      <c r="E41" s="141"/>
      <c r="F41" s="142">
        <v>-2.1911279530152816</v>
      </c>
      <c r="G41" s="143">
        <v>-0.53270775724290065</v>
      </c>
      <c r="H41" s="143">
        <v>-0.27006912280301831</v>
      </c>
      <c r="I41" s="143">
        <v>-2.8927891202689904</v>
      </c>
      <c r="J41" s="143">
        <v>-3.0666646993376401</v>
      </c>
      <c r="K41" s="144">
        <v>-2.7461730813349905</v>
      </c>
      <c r="L41" s="145">
        <v>-1.1553880870114774</v>
      </c>
      <c r="M41" s="142">
        <v>-0.18180295101560828</v>
      </c>
      <c r="N41" s="143">
        <v>-0.49289906237753867</v>
      </c>
      <c r="O41" s="143">
        <v>-0.6851733684195338</v>
      </c>
      <c r="P41" s="143">
        <v>0.65076305972557869</v>
      </c>
      <c r="Q41" s="143">
        <v>-0.36207030069614898</v>
      </c>
      <c r="R41" s="143">
        <v>-3.3445750983984723E-2</v>
      </c>
      <c r="S41" s="143">
        <v>-1.7366133502463188</v>
      </c>
      <c r="T41" s="143">
        <v>-9.2721246930538292E-2</v>
      </c>
      <c r="U41" s="143">
        <v>0.6735406452177406</v>
      </c>
      <c r="V41" s="142"/>
      <c r="W41" s="234"/>
      <c r="X41" s="95" t="s">
        <v>302</v>
      </c>
      <c r="Y41" s="108">
        <v>-123492.63150707446</v>
      </c>
      <c r="Z41" s="238"/>
      <c r="AA41" s="239"/>
      <c r="AB41" s="108"/>
      <c r="AC41" s="100">
        <v>-84166.107802045066</v>
      </c>
      <c r="AD41" s="93">
        <v>-3264.5938874450512</v>
      </c>
      <c r="AE41" s="93">
        <v>-1093.506422239996</v>
      </c>
      <c r="AF41" s="93">
        <v>-15586.838596621004</v>
      </c>
      <c r="AG41" s="93">
        <v>-14161.416998371016</v>
      </c>
      <c r="AH41" s="94">
        <v>-50059.751897368114</v>
      </c>
      <c r="AI41" s="102">
        <v>-19476.811545357108</v>
      </c>
      <c r="AJ41" s="100">
        <v>-19753.726157519966</v>
      </c>
      <c r="AK41" s="93">
        <v>-15430.45061351778</v>
      </c>
      <c r="AL41" s="93">
        <v>-9629.5695922630839</v>
      </c>
      <c r="AM41" s="93">
        <v>6186.7539661689661</v>
      </c>
      <c r="AN41" s="93">
        <v>-2571.6194320289651</v>
      </c>
      <c r="AO41" s="93">
        <v>-273.6401081350632</v>
      </c>
      <c r="AP41" s="93">
        <v>-4097.0503334509849</v>
      </c>
      <c r="AQ41" s="93">
        <v>-2212.3284214418381</v>
      </c>
      <c r="AR41" s="93">
        <v>8274.178377149161</v>
      </c>
      <c r="AS41" s="100"/>
      <c r="AT41" s="234"/>
      <c r="AU41" s="95" t="s">
        <v>302</v>
      </c>
      <c r="AV41" s="141">
        <v>-1.1746305698415394</v>
      </c>
      <c r="AW41" s="250"/>
      <c r="AX41" s="251"/>
      <c r="AY41" s="141"/>
      <c r="AZ41" s="142">
        <v>-4.2498454589781742</v>
      </c>
      <c r="BA41" s="143">
        <v>-2.2503451588751777</v>
      </c>
      <c r="BB41" s="143">
        <v>-0.3773544304107368</v>
      </c>
      <c r="BC41" s="143">
        <v>-4.27395549696441</v>
      </c>
      <c r="BD41" s="143">
        <v>-6.2931878065823454</v>
      </c>
      <c r="BE41" s="144">
        <v>-5.2266896616734666</v>
      </c>
      <c r="BF41" s="145">
        <v>-0.14780959060701759</v>
      </c>
      <c r="BG41" s="142">
        <v>-0.22422256408544117</v>
      </c>
      <c r="BH41" s="143">
        <v>-0.94207102337499071</v>
      </c>
      <c r="BI41" s="143">
        <v>-1.0270213542480144</v>
      </c>
      <c r="BJ41" s="143">
        <v>-0.76473690755779478</v>
      </c>
      <c r="BK41" s="143">
        <v>1.1692018944245097</v>
      </c>
      <c r="BL41" s="143">
        <v>-0.52560299975410452</v>
      </c>
      <c r="BM41" s="143">
        <v>-3.6421948450727104</v>
      </c>
      <c r="BN41" s="143">
        <v>1.0291477407073923</v>
      </c>
      <c r="BO41" s="143">
        <v>0.62922710741231125</v>
      </c>
      <c r="BP41" s="142"/>
      <c r="BQ41" s="234"/>
      <c r="BR41" s="95" t="s">
        <v>302</v>
      </c>
      <c r="BS41" s="108">
        <v>-193549.66744120419</v>
      </c>
      <c r="BT41" s="238"/>
      <c r="BU41" s="239"/>
      <c r="BV41" s="108">
        <v>0</v>
      </c>
      <c r="BW41" s="100">
        <v>-166755.9770520539</v>
      </c>
      <c r="BX41" s="93">
        <v>-14033.123282601009</v>
      </c>
      <c r="BY41" s="93">
        <v>-1529.5486846429994</v>
      </c>
      <c r="BZ41" s="93">
        <v>-23361.064323147002</v>
      </c>
      <c r="CA41" s="93">
        <v>-30061.66993698501</v>
      </c>
      <c r="CB41" s="94">
        <v>-97770.570824678056</v>
      </c>
      <c r="CC41" s="102">
        <v>-2466.5390486160759</v>
      </c>
      <c r="CD41" s="100">
        <v>-24373.169904755428</v>
      </c>
      <c r="CE41" s="93">
        <v>-29625.732176342979</v>
      </c>
      <c r="CF41" s="93">
        <v>-14483.826825469965</v>
      </c>
      <c r="CG41" s="93">
        <v>-7373.9985827310011</v>
      </c>
      <c r="CH41" s="93">
        <v>8178.6133596949512</v>
      </c>
      <c r="CI41" s="93">
        <v>-4321.5549947570544</v>
      </c>
      <c r="CJ41" s="93">
        <v>-8762.6641857729992</v>
      </c>
      <c r="CK41" s="93">
        <v>24282.785342353396</v>
      </c>
      <c r="CL41" s="93">
        <v>7733.2081582699902</v>
      </c>
      <c r="CM41" s="100">
        <v>0</v>
      </c>
      <c r="CN41" s="234"/>
      <c r="CO41" s="95" t="s">
        <v>302</v>
      </c>
      <c r="CP41" s="108"/>
      <c r="CQ41" s="238"/>
      <c r="CR41" s="239"/>
      <c r="CS41" s="108"/>
      <c r="CT41" s="100"/>
      <c r="CU41" s="93"/>
      <c r="CV41" s="93"/>
      <c r="CW41" s="93"/>
      <c r="CX41" s="93"/>
      <c r="CY41" s="94"/>
      <c r="CZ41" s="102"/>
      <c r="DA41" s="100"/>
      <c r="DB41" s="93"/>
      <c r="DC41" s="93"/>
      <c r="DD41" s="93"/>
      <c r="DE41" s="93"/>
      <c r="DF41" s="93"/>
      <c r="DG41" s="93"/>
      <c r="DH41" s="93"/>
      <c r="DI41" s="93"/>
      <c r="DJ41" s="100"/>
    </row>
    <row r="42" spans="1:114" ht="12.75" customHeight="1">
      <c r="A42" s="133" t="s">
        <v>303</v>
      </c>
      <c r="B42" s="135">
        <v>-0.99815911887395359</v>
      </c>
      <c r="C42" s="248"/>
      <c r="D42" s="249"/>
      <c r="E42" s="135"/>
      <c r="F42" s="136">
        <v>-2.4082437354601471</v>
      </c>
      <c r="G42" s="137">
        <v>-0.62730457744214485</v>
      </c>
      <c r="H42" s="137">
        <v>-0.56075842163313405</v>
      </c>
      <c r="I42" s="137">
        <v>-3.2877685946361646</v>
      </c>
      <c r="J42" s="137">
        <v>-2.5368592933861955</v>
      </c>
      <c r="K42" s="138">
        <v>-3.1493508244079926</v>
      </c>
      <c r="L42" s="139">
        <v>-1.1741272794943192</v>
      </c>
      <c r="M42" s="136">
        <v>-0.47789573220488046</v>
      </c>
      <c r="N42" s="137">
        <v>-0.66785250221594872</v>
      </c>
      <c r="O42" s="137">
        <v>-0.82789258214945871</v>
      </c>
      <c r="P42" s="137">
        <v>-1.2340536037901972</v>
      </c>
      <c r="Q42" s="137">
        <v>-2.3808968257621466E-2</v>
      </c>
      <c r="R42" s="137">
        <v>-0.13076138345745614</v>
      </c>
      <c r="S42" s="137">
        <v>-1.579523777880032</v>
      </c>
      <c r="T42" s="137">
        <v>-0.40336249198382745</v>
      </c>
      <c r="U42" s="137">
        <v>0.55406349062148141</v>
      </c>
      <c r="V42" s="136"/>
      <c r="X42" s="69" t="s">
        <v>303</v>
      </c>
      <c r="Y42" s="106">
        <v>-162539.66317853518</v>
      </c>
      <c r="Z42" s="240"/>
      <c r="AA42" s="241"/>
      <c r="AB42" s="106"/>
      <c r="AC42" s="101">
        <v>-90479.08384937793</v>
      </c>
      <c r="AD42" s="75">
        <v>-3823.8328004790237</v>
      </c>
      <c r="AE42" s="75">
        <v>-2264.371743989992</v>
      </c>
      <c r="AF42" s="75">
        <v>-17202.595836003951</v>
      </c>
      <c r="AG42" s="75">
        <v>-11355.596526845999</v>
      </c>
      <c r="AH42" s="76">
        <v>-55832.686942058848</v>
      </c>
      <c r="AI42" s="103">
        <v>-19564.022603663849</v>
      </c>
      <c r="AJ42" s="101">
        <v>-51831.165402146056</v>
      </c>
      <c r="AK42" s="75">
        <v>-20804.402524676174</v>
      </c>
      <c r="AL42" s="75">
        <v>-11555.652731176</v>
      </c>
      <c r="AM42" s="75">
        <v>-11808.39981622796</v>
      </c>
      <c r="AN42" s="75">
        <v>-168.49191534204874</v>
      </c>
      <c r="AO42" s="75">
        <v>-1069.4808950519655</v>
      </c>
      <c r="AP42" s="75">
        <v>-3661.727824845002</v>
      </c>
      <c r="AQ42" s="75">
        <v>-9615.3030486442149</v>
      </c>
      <c r="AR42" s="75">
        <v>6852.2933538160287</v>
      </c>
      <c r="AS42" s="101"/>
      <c r="AU42" s="69" t="s">
        <v>303</v>
      </c>
      <c r="AV42" s="135">
        <v>-2.4568059878573467</v>
      </c>
      <c r="AW42" s="248"/>
      <c r="AX42" s="249"/>
      <c r="AY42" s="135"/>
      <c r="AZ42" s="136">
        <v>-6.6918889148586791</v>
      </c>
      <c r="BA42" s="137">
        <v>-2.8137758519791611</v>
      </c>
      <c r="BB42" s="137">
        <v>-1.3370556863129601</v>
      </c>
      <c r="BC42" s="137">
        <v>-7.9259831510105183</v>
      </c>
      <c r="BD42" s="137">
        <v>-8.4681730151582428</v>
      </c>
      <c r="BE42" s="138">
        <v>-8.3317725088591477</v>
      </c>
      <c r="BF42" s="139">
        <v>-2.3888744780245608</v>
      </c>
      <c r="BG42" s="136">
        <v>-0.94066267297131523</v>
      </c>
      <c r="BH42" s="137">
        <v>-1.605928891034536</v>
      </c>
      <c r="BI42" s="137">
        <v>-1.9439813938994077</v>
      </c>
      <c r="BJ42" s="137">
        <v>-1.4293731932978671</v>
      </c>
      <c r="BK42" s="137">
        <v>0.57193298629532041</v>
      </c>
      <c r="BL42" s="137">
        <v>-4.8488248459732652E-2</v>
      </c>
      <c r="BM42" s="137">
        <v>-5.2435420749195494</v>
      </c>
      <c r="BN42" s="137">
        <v>-0.42944669148173853</v>
      </c>
      <c r="BO42" s="137">
        <v>0.67933222140565963</v>
      </c>
      <c r="BP42" s="136"/>
      <c r="BR42" s="69" t="s">
        <v>303</v>
      </c>
      <c r="BS42" s="106">
        <v>-406047.40238361061</v>
      </c>
      <c r="BT42" s="240"/>
      <c r="BU42" s="241"/>
      <c r="BV42" s="106">
        <v>0</v>
      </c>
      <c r="BW42" s="101">
        <v>-262960.31676688092</v>
      </c>
      <c r="BX42" s="75">
        <v>-17537.68625449203</v>
      </c>
      <c r="BY42" s="75">
        <v>-5441.5816397800227</v>
      </c>
      <c r="BZ42" s="75">
        <v>-43560.233750362997</v>
      </c>
      <c r="CA42" s="75">
        <v>-40361.896771317988</v>
      </c>
      <c r="CB42" s="76">
        <v>-156058.918350928</v>
      </c>
      <c r="CC42" s="103">
        <v>-40300.241229797946</v>
      </c>
      <c r="CD42" s="101">
        <v>-102498.11163642444</v>
      </c>
      <c r="CE42" s="75">
        <v>-50503.548799114302</v>
      </c>
      <c r="CF42" s="75">
        <v>-27442.76591994497</v>
      </c>
      <c r="CG42" s="75">
        <v>-13704.473931434914</v>
      </c>
      <c r="CH42" s="75">
        <v>4023.4946274709655</v>
      </c>
      <c r="CI42" s="75">
        <v>-396.2528439599555</v>
      </c>
      <c r="CJ42" s="75">
        <v>-12625.869417075999</v>
      </c>
      <c r="CK42" s="75">
        <v>-10239.776612374932</v>
      </c>
      <c r="CL42" s="75">
        <v>8391.081260008039</v>
      </c>
      <c r="CM42" s="101">
        <v>0</v>
      </c>
      <c r="CO42" s="69" t="s">
        <v>303</v>
      </c>
      <c r="CP42" s="106"/>
      <c r="CQ42" s="240"/>
      <c r="CR42" s="241"/>
      <c r="CS42" s="106"/>
      <c r="CT42" s="101"/>
      <c r="CU42" s="75"/>
      <c r="CV42" s="75"/>
      <c r="CW42" s="75"/>
      <c r="CX42" s="75"/>
      <c r="CY42" s="76"/>
      <c r="CZ42" s="103"/>
      <c r="DA42" s="101"/>
      <c r="DB42" s="75"/>
      <c r="DC42" s="75"/>
      <c r="DD42" s="75"/>
      <c r="DE42" s="75"/>
      <c r="DF42" s="75"/>
      <c r="DG42" s="75"/>
      <c r="DH42" s="75"/>
      <c r="DI42" s="75"/>
      <c r="DJ42" s="101"/>
    </row>
    <row r="43" spans="1:114" ht="12.75" customHeight="1">
      <c r="A43" s="133" t="s">
        <v>304</v>
      </c>
      <c r="B43" s="135">
        <v>-0.50568486805795398</v>
      </c>
      <c r="C43" s="248"/>
      <c r="D43" s="249"/>
      <c r="E43" s="135"/>
      <c r="F43" s="136">
        <v>-1.2468993424853303</v>
      </c>
      <c r="G43" s="137">
        <v>0.43122304490441632</v>
      </c>
      <c r="H43" s="137">
        <v>-3.6759788244955516E-2</v>
      </c>
      <c r="I43" s="137">
        <v>-2.7136651788999822</v>
      </c>
      <c r="J43" s="137">
        <v>-0.39474461608102196</v>
      </c>
      <c r="K43" s="138">
        <v>-1.9061739059915817</v>
      </c>
      <c r="L43" s="139">
        <v>-0.7270183720329948</v>
      </c>
      <c r="M43" s="136">
        <v>-0.2233929840341653</v>
      </c>
      <c r="N43" s="137">
        <v>-0.42581382015075553</v>
      </c>
      <c r="O43" s="137">
        <v>-0.46662424049067619</v>
      </c>
      <c r="P43" s="137">
        <v>-0.32402686004653347</v>
      </c>
      <c r="Q43" s="137">
        <v>-0.70238725272805391</v>
      </c>
      <c r="R43" s="137">
        <v>-0.10703001170179194</v>
      </c>
      <c r="S43" s="137">
        <v>-0.61844389355649731</v>
      </c>
      <c r="T43" s="137">
        <v>-0.13706117723729649</v>
      </c>
      <c r="U43" s="137">
        <v>0.7312382483054769</v>
      </c>
      <c r="V43" s="136"/>
      <c r="X43" s="69" t="s">
        <v>304</v>
      </c>
      <c r="Y43" s="106">
        <v>-81523.497806815431</v>
      </c>
      <c r="Z43" s="240"/>
      <c r="AA43" s="241"/>
      <c r="AB43" s="106"/>
      <c r="AC43" s="101">
        <v>-45718.532826385926</v>
      </c>
      <c r="AD43" s="75">
        <v>2612.0980165860383</v>
      </c>
      <c r="AE43" s="75">
        <v>-147.60556329699466</v>
      </c>
      <c r="AF43" s="75">
        <v>-13731.892944190011</v>
      </c>
      <c r="AG43" s="75">
        <v>-1722.1468876129948</v>
      </c>
      <c r="AH43" s="76">
        <v>-32728.985447872197</v>
      </c>
      <c r="AI43" s="103">
        <v>-11971.788105417043</v>
      </c>
      <c r="AJ43" s="101">
        <v>-24112.758759012446</v>
      </c>
      <c r="AK43" s="75">
        <v>-13176.02068450395</v>
      </c>
      <c r="AL43" s="75">
        <v>-6459.1791298838798</v>
      </c>
      <c r="AM43" s="75">
        <v>-3062.2825996150495</v>
      </c>
      <c r="AN43" s="75">
        <v>-4969.4886038589757</v>
      </c>
      <c r="AO43" s="75">
        <v>-874.24032724101562</v>
      </c>
      <c r="AP43" s="75">
        <v>-1411.0605816669995</v>
      </c>
      <c r="AQ43" s="75">
        <v>-3254.0678140260279</v>
      </c>
      <c r="AR43" s="75">
        <v>9093.5809817849658</v>
      </c>
      <c r="AS43" s="101"/>
      <c r="AU43" s="69" t="s">
        <v>304</v>
      </c>
      <c r="AV43" s="135">
        <v>-2.5302456416892438</v>
      </c>
      <c r="AW43" s="248"/>
      <c r="AX43" s="249"/>
      <c r="AY43" s="135"/>
      <c r="AZ43" s="136">
        <v>-6.6532814160905618</v>
      </c>
      <c r="BA43" s="137">
        <v>-0.97395146733399995</v>
      </c>
      <c r="BB43" s="137">
        <v>-1.2913142314860626</v>
      </c>
      <c r="BC43" s="137">
        <v>-9.6642942106854868</v>
      </c>
      <c r="BD43" s="137">
        <v>-7.2707635996983484</v>
      </c>
      <c r="BE43" s="138">
        <v>-8.6806285383040365</v>
      </c>
      <c r="BF43" s="139">
        <v>-2.990048060164785</v>
      </c>
      <c r="BG43" s="136">
        <v>-0.98951701554816918</v>
      </c>
      <c r="BH43" s="137">
        <v>-1.8919346049633634</v>
      </c>
      <c r="BI43" s="137">
        <v>-2.1888663278282539</v>
      </c>
      <c r="BJ43" s="137">
        <v>-1.0192252169506699</v>
      </c>
      <c r="BK43" s="137">
        <v>-0.58213454135790377</v>
      </c>
      <c r="BL43" s="137">
        <v>9.8258951972018949E-3</v>
      </c>
      <c r="BM43" s="137">
        <v>-4.9506982048082353</v>
      </c>
      <c r="BN43" s="137">
        <v>-0.56568922226729601</v>
      </c>
      <c r="BO43" s="137">
        <v>1.7585725898866311</v>
      </c>
      <c r="BP43" s="136"/>
      <c r="BR43" s="69" t="s">
        <v>304</v>
      </c>
      <c r="BS43" s="106">
        <v>-416383.89909008704</v>
      </c>
      <c r="BT43" s="240"/>
      <c r="BU43" s="241"/>
      <c r="BV43" s="106">
        <v>0</v>
      </c>
      <c r="BW43" s="101">
        <v>-258076.50398135185</v>
      </c>
      <c r="BX43" s="75">
        <v>-5983.3461120290449</v>
      </c>
      <c r="BY43" s="75">
        <v>-5251.0556169489864</v>
      </c>
      <c r="BZ43" s="75">
        <v>-52666.770657409972</v>
      </c>
      <c r="CA43" s="75">
        <v>-34072.152419147023</v>
      </c>
      <c r="CB43" s="76">
        <v>-160103.17917581717</v>
      </c>
      <c r="CC43" s="103">
        <v>-50385.617003656924</v>
      </c>
      <c r="CD43" s="101">
        <v>-107633.68040854298</v>
      </c>
      <c r="CE43" s="75">
        <v>-59417.269461502321</v>
      </c>
      <c r="CF43" s="75">
        <v>-30832.569162550848</v>
      </c>
      <c r="CG43" s="75">
        <v>-9700.0517188700614</v>
      </c>
      <c r="CH43" s="75">
        <v>-4113.7019275210332</v>
      </c>
      <c r="CI43" s="75">
        <v>80.165894906967878</v>
      </c>
      <c r="CJ43" s="75">
        <v>-11810.510451804003</v>
      </c>
      <c r="CK43" s="75">
        <v>-13488.328078649007</v>
      </c>
      <c r="CL43" s="75">
        <v>21648.584497448057</v>
      </c>
      <c r="CM43" s="101">
        <v>0</v>
      </c>
      <c r="CO43" s="69" t="s">
        <v>304</v>
      </c>
      <c r="CP43" s="106"/>
      <c r="CQ43" s="240"/>
      <c r="CR43" s="241"/>
      <c r="CS43" s="106"/>
      <c r="CT43" s="101"/>
      <c r="CU43" s="75"/>
      <c r="CV43" s="75"/>
      <c r="CW43" s="75"/>
      <c r="CX43" s="75"/>
      <c r="CY43" s="76"/>
      <c r="CZ43" s="103"/>
      <c r="DA43" s="101"/>
      <c r="DB43" s="75"/>
      <c r="DC43" s="75"/>
      <c r="DD43" s="75"/>
      <c r="DE43" s="75"/>
      <c r="DF43" s="75"/>
      <c r="DG43" s="75"/>
      <c r="DH43" s="75"/>
      <c r="DI43" s="75"/>
      <c r="DJ43" s="101"/>
    </row>
    <row r="44" spans="1:114" ht="12.75" customHeight="1">
      <c r="A44" s="133" t="s">
        <v>305</v>
      </c>
      <c r="B44" s="135">
        <v>-0.27459518798410576</v>
      </c>
      <c r="C44" s="248"/>
      <c r="D44" s="249"/>
      <c r="E44" s="135"/>
      <c r="F44" s="136">
        <v>-0.70127531788615194</v>
      </c>
      <c r="G44" s="137">
        <v>-0.37088727159803048</v>
      </c>
      <c r="H44" s="137">
        <v>0.50807220275641551</v>
      </c>
      <c r="I44" s="137">
        <v>-1.057740915285954</v>
      </c>
      <c r="J44" s="137">
        <v>-1.2436235407325524</v>
      </c>
      <c r="K44" s="138">
        <v>-0.86470208334880061</v>
      </c>
      <c r="L44" s="139">
        <v>-0.65481060679744019</v>
      </c>
      <c r="M44" s="136">
        <v>-7.6105082633226573E-2</v>
      </c>
      <c r="N44" s="137">
        <v>-0.25724979231497302</v>
      </c>
      <c r="O44" s="137">
        <v>-0.48947833579736644</v>
      </c>
      <c r="P44" s="137">
        <v>0.66240443025533668</v>
      </c>
      <c r="Q44" s="137">
        <v>-0.42131634275238694</v>
      </c>
      <c r="R44" s="137">
        <v>-0.54186554957156297</v>
      </c>
      <c r="S44" s="137">
        <v>-0.290073827866133</v>
      </c>
      <c r="T44" s="137">
        <v>3.2336897250306862E-2</v>
      </c>
      <c r="U44" s="137">
        <v>0.59921276959846725</v>
      </c>
      <c r="V44" s="136"/>
      <c r="X44" s="69" t="s">
        <v>305</v>
      </c>
      <c r="Y44" s="106">
        <v>-44044.738529734313</v>
      </c>
      <c r="Z44" s="240"/>
      <c r="AA44" s="241"/>
      <c r="AB44" s="106"/>
      <c r="AC44" s="101">
        <v>-25392.191406113096</v>
      </c>
      <c r="AD44" s="75">
        <v>-2256.3069868319435</v>
      </c>
      <c r="AE44" s="75">
        <v>2039.367458919005</v>
      </c>
      <c r="AF44" s="75">
        <v>-5207.2124033960281</v>
      </c>
      <c r="AG44" s="75">
        <v>-5404.1222303609829</v>
      </c>
      <c r="AH44" s="76">
        <v>-14563.917244442971</v>
      </c>
      <c r="AI44" s="103">
        <v>-10704.352623709943</v>
      </c>
      <c r="AJ44" s="101">
        <v>-8196.3362158481032</v>
      </c>
      <c r="AK44" s="75">
        <v>-7926.2234895997681</v>
      </c>
      <c r="AL44" s="75">
        <v>-6743.9173841241281</v>
      </c>
      <c r="AM44" s="75">
        <v>6239.9048466660315</v>
      </c>
      <c r="AN44" s="75">
        <v>-2959.9351155019831</v>
      </c>
      <c r="AO44" s="75">
        <v>-4421.3177642120281</v>
      </c>
      <c r="AP44" s="75">
        <v>-657.74823718899279</v>
      </c>
      <c r="AQ44" s="75">
        <v>766.68122984003276</v>
      </c>
      <c r="AR44" s="75">
        <v>7506.2196982728783</v>
      </c>
      <c r="AS44" s="101"/>
      <c r="AU44" s="69" t="s">
        <v>305</v>
      </c>
      <c r="AV44" s="135">
        <v>-2.5086219274035315</v>
      </c>
      <c r="AW44" s="248"/>
      <c r="AX44" s="249"/>
      <c r="AY44" s="135"/>
      <c r="AZ44" s="136">
        <v>-6.3978562271005952</v>
      </c>
      <c r="BA44" s="137">
        <v>-1.0986135995629809</v>
      </c>
      <c r="BB44" s="137">
        <v>-0.36209456760138981</v>
      </c>
      <c r="BC44" s="137">
        <v>-9.6003917764334581</v>
      </c>
      <c r="BD44" s="137">
        <v>-7.0689255576536052</v>
      </c>
      <c r="BE44" s="138">
        <v>-8.4034268134615786</v>
      </c>
      <c r="BF44" s="139">
        <v>-3.6611258148974035</v>
      </c>
      <c r="BG44" s="136">
        <v>-0.95618584535061002</v>
      </c>
      <c r="BH44" s="137">
        <v>-1.8315344258270083</v>
      </c>
      <c r="BI44" s="137">
        <v>-2.4468342044144387</v>
      </c>
      <c r="BJ44" s="137">
        <v>-0.25707831386737601</v>
      </c>
      <c r="BK44" s="137">
        <v>-1.5022136330848146</v>
      </c>
      <c r="BL44" s="137">
        <v>-0.81141470588913522</v>
      </c>
      <c r="BM44" s="137">
        <v>-4.1656111973741634</v>
      </c>
      <c r="BN44" s="137">
        <v>-0.59995898934397385</v>
      </c>
      <c r="BO44" s="137">
        <v>2.5826049446902033</v>
      </c>
      <c r="BP44" s="136"/>
      <c r="BR44" s="69" t="s">
        <v>305</v>
      </c>
      <c r="BS44" s="106">
        <v>-411600.53102215938</v>
      </c>
      <c r="BT44" s="240"/>
      <c r="BU44" s="241"/>
      <c r="BV44" s="106">
        <v>0</v>
      </c>
      <c r="BW44" s="101">
        <v>-245755.91588392202</v>
      </c>
      <c r="BX44" s="75">
        <v>-6732.6356581699802</v>
      </c>
      <c r="BY44" s="75">
        <v>-1466.1162706079776</v>
      </c>
      <c r="BZ44" s="75">
        <v>-51728.539780210995</v>
      </c>
      <c r="CA44" s="75">
        <v>-32643.282643190993</v>
      </c>
      <c r="CB44" s="76">
        <v>-153185.34153174213</v>
      </c>
      <c r="CC44" s="103">
        <v>-61716.974878147943</v>
      </c>
      <c r="CD44" s="101">
        <v>-103893.98653452657</v>
      </c>
      <c r="CE44" s="75">
        <v>-57337.097312297672</v>
      </c>
      <c r="CF44" s="75">
        <v>-34388.318837447092</v>
      </c>
      <c r="CG44" s="75">
        <v>-2444.0236030080123</v>
      </c>
      <c r="CH44" s="75">
        <v>-10669.535066731973</v>
      </c>
      <c r="CI44" s="75">
        <v>-6638.6790946400724</v>
      </c>
      <c r="CJ44" s="75">
        <v>-9827.5869771519792</v>
      </c>
      <c r="CK44" s="75">
        <v>-14315.018054272048</v>
      </c>
      <c r="CL44" s="75">
        <v>31726.272411023034</v>
      </c>
      <c r="CM44" s="101">
        <v>0</v>
      </c>
      <c r="CO44" s="69" t="s">
        <v>305</v>
      </c>
      <c r="CP44" s="106"/>
      <c r="CQ44" s="240"/>
      <c r="CR44" s="241"/>
      <c r="CS44" s="106"/>
      <c r="CT44" s="101"/>
      <c r="CU44" s="75"/>
      <c r="CV44" s="75"/>
      <c r="CW44" s="75"/>
      <c r="CX44" s="75"/>
      <c r="CY44" s="76"/>
      <c r="CZ44" s="103"/>
      <c r="DA44" s="101"/>
      <c r="DB44" s="75"/>
      <c r="DC44" s="75"/>
      <c r="DD44" s="75"/>
      <c r="DE44" s="75"/>
      <c r="DF44" s="75"/>
      <c r="DG44" s="75"/>
      <c r="DH44" s="75"/>
      <c r="DI44" s="75"/>
      <c r="DJ44" s="101"/>
    </row>
    <row r="45" spans="1:114" s="232" customFormat="1" ht="12.75" customHeight="1">
      <c r="A45" s="118" t="s">
        <v>306</v>
      </c>
      <c r="B45" s="141">
        <v>7.7446316543561267E-2</v>
      </c>
      <c r="C45" s="250"/>
      <c r="D45" s="251"/>
      <c r="E45" s="141"/>
      <c r="F45" s="142">
        <v>-0.37697683277385652</v>
      </c>
      <c r="G45" s="143">
        <v>-0.14670207575879779</v>
      </c>
      <c r="H45" s="143">
        <v>0.49542543759879543</v>
      </c>
      <c r="I45" s="143">
        <v>-0.90655585401334671</v>
      </c>
      <c r="J45" s="143">
        <v>-0.39766085187664668</v>
      </c>
      <c r="K45" s="144">
        <v>-0.51154919445003388</v>
      </c>
      <c r="L45" s="145">
        <v>-0.19844534499793287</v>
      </c>
      <c r="M45" s="142">
        <v>0.26726314529021966</v>
      </c>
      <c r="N45" s="143">
        <v>0.19396245396017253</v>
      </c>
      <c r="O45" s="143">
        <v>-3.755175668735955E-2</v>
      </c>
      <c r="P45" s="143">
        <v>1.6092535314536249</v>
      </c>
      <c r="Q45" s="143">
        <v>-0.53909415321593546</v>
      </c>
      <c r="R45" s="143">
        <v>-9.6129824261004249E-2</v>
      </c>
      <c r="S45" s="143">
        <v>0.70024172011362573</v>
      </c>
      <c r="T45" s="143">
        <v>0.12755144235776505</v>
      </c>
      <c r="U45" s="143">
        <v>0.63476002259970077</v>
      </c>
      <c r="V45" s="142"/>
      <c r="W45" s="234"/>
      <c r="X45" s="95" t="s">
        <v>306</v>
      </c>
      <c r="Y45" s="108">
        <v>12388.185179730877</v>
      </c>
      <c r="Z45" s="238"/>
      <c r="AA45" s="239"/>
      <c r="AB45" s="108"/>
      <c r="AC45" s="100">
        <v>-13554.077405741904</v>
      </c>
      <c r="AD45" s="93">
        <v>-889.15767312608659</v>
      </c>
      <c r="AE45" s="93">
        <v>1998.7077440849971</v>
      </c>
      <c r="AF45" s="93">
        <v>-4415.7286502679926</v>
      </c>
      <c r="AG45" s="93">
        <v>-1706.531126782007</v>
      </c>
      <c r="AH45" s="94">
        <v>-8541.3676996510476</v>
      </c>
      <c r="AI45" s="102">
        <v>-3222.7933558369987</v>
      </c>
      <c r="AJ45" s="100">
        <v>28761.698687084019</v>
      </c>
      <c r="AK45" s="93">
        <v>5960.8787743579596</v>
      </c>
      <c r="AL45" s="93">
        <v>-514.84681192692369</v>
      </c>
      <c r="AM45" s="93">
        <v>15259.718049207935</v>
      </c>
      <c r="AN45" s="93">
        <v>-3771.419897972024</v>
      </c>
      <c r="AO45" s="93">
        <v>-780.11503101396374</v>
      </c>
      <c r="AP45" s="93">
        <v>1583.2063525189878</v>
      </c>
      <c r="AQ45" s="93">
        <v>3025.1176731218584</v>
      </c>
      <c r="AR45" s="93">
        <v>7999.1595787899569</v>
      </c>
      <c r="AS45" s="100"/>
      <c r="AT45" s="234"/>
      <c r="AU45" s="95" t="s">
        <v>306</v>
      </c>
      <c r="AV45" s="141">
        <v>-1.6931999349282356</v>
      </c>
      <c r="AW45" s="250"/>
      <c r="AX45" s="251"/>
      <c r="AY45" s="141"/>
      <c r="AZ45" s="142">
        <v>-4.6617311657561222</v>
      </c>
      <c r="BA45" s="143">
        <v>-0.71480404572441536</v>
      </c>
      <c r="BB45" s="143">
        <v>0.40269363537299707</v>
      </c>
      <c r="BC45" s="143">
        <v>-7.7513559789528124</v>
      </c>
      <c r="BD45" s="143">
        <v>-4.5101216697447599</v>
      </c>
      <c r="BE45" s="144">
        <v>-6.2987909663742903</v>
      </c>
      <c r="BF45" s="145">
        <v>-2.7284418310061564</v>
      </c>
      <c r="BG45" s="142">
        <v>-0.51060357377500365</v>
      </c>
      <c r="BH45" s="143">
        <v>-1.1539130250880603</v>
      </c>
      <c r="BI45" s="143">
        <v>-1.8107001990007587</v>
      </c>
      <c r="BJ45" s="143">
        <v>0.69276684529691046</v>
      </c>
      <c r="BK45" s="143">
        <v>-1.6772118256402346</v>
      </c>
      <c r="BL45" s="143">
        <v>-0.87361095337940009</v>
      </c>
      <c r="BM45" s="143">
        <v>-1.7889933722535445</v>
      </c>
      <c r="BN45" s="143">
        <v>-0.38080464321369467</v>
      </c>
      <c r="BO45" s="143">
        <v>2.5430889282270996</v>
      </c>
      <c r="BP45" s="142"/>
      <c r="BQ45" s="234"/>
      <c r="BR45" s="95" t="s">
        <v>306</v>
      </c>
      <c r="BS45" s="108">
        <v>-275719.71433535405</v>
      </c>
      <c r="BT45" s="238"/>
      <c r="BU45" s="239"/>
      <c r="BV45" s="108">
        <v>0</v>
      </c>
      <c r="BW45" s="100">
        <v>-175143.88548761886</v>
      </c>
      <c r="BX45" s="93">
        <v>-4357.1994438510155</v>
      </c>
      <c r="BY45" s="93">
        <v>1626.0978957170155</v>
      </c>
      <c r="BZ45" s="93">
        <v>-40557.429833857983</v>
      </c>
      <c r="CA45" s="93">
        <v>-20188.396771601983</v>
      </c>
      <c r="CB45" s="94">
        <v>-111666.95733402506</v>
      </c>
      <c r="CC45" s="102">
        <v>-45462.956688627834</v>
      </c>
      <c r="CD45" s="100">
        <v>-55378.561689922586</v>
      </c>
      <c r="CE45" s="93">
        <v>-35945.767924421933</v>
      </c>
      <c r="CF45" s="93">
        <v>-25273.596057110932</v>
      </c>
      <c r="CG45" s="93">
        <v>6628.9404800309567</v>
      </c>
      <c r="CH45" s="93">
        <v>-11869.335532675032</v>
      </c>
      <c r="CI45" s="93">
        <v>-7145.154017518973</v>
      </c>
      <c r="CJ45" s="93">
        <v>-4147.3302911820065</v>
      </c>
      <c r="CK45" s="93">
        <v>-9077.5719597083516</v>
      </c>
      <c r="CL45" s="93">
        <v>31451.25361266383</v>
      </c>
      <c r="CM45" s="100">
        <v>0</v>
      </c>
      <c r="CN45" s="234"/>
      <c r="CO45" s="95" t="s">
        <v>306</v>
      </c>
      <c r="CP45" s="108"/>
      <c r="CQ45" s="238"/>
      <c r="CR45" s="239"/>
      <c r="CS45" s="108"/>
      <c r="CT45" s="100"/>
      <c r="CU45" s="93"/>
      <c r="CV45" s="93"/>
      <c r="CW45" s="93"/>
      <c r="CX45" s="93"/>
      <c r="CY45" s="94"/>
      <c r="CZ45" s="102"/>
      <c r="DA45" s="100"/>
      <c r="DB45" s="93"/>
      <c r="DC45" s="93"/>
      <c r="DD45" s="93"/>
      <c r="DE45" s="93"/>
      <c r="DF45" s="93"/>
      <c r="DG45" s="93"/>
      <c r="DH45" s="93"/>
      <c r="DI45" s="93"/>
      <c r="DJ45" s="100"/>
    </row>
    <row r="46" spans="1:114" ht="12.75" customHeight="1">
      <c r="A46" s="133" t="s">
        <v>307</v>
      </c>
      <c r="B46" s="135">
        <v>-0.10904079218381213</v>
      </c>
      <c r="C46" s="248"/>
      <c r="D46" s="249"/>
      <c r="E46" s="135"/>
      <c r="F46" s="136">
        <v>-0.43357932790304421</v>
      </c>
      <c r="G46" s="137">
        <v>0.43671841109436116</v>
      </c>
      <c r="H46" s="137">
        <v>2.760030984652051E-2</v>
      </c>
      <c r="I46" s="137">
        <v>-0.94656241833468435</v>
      </c>
      <c r="J46" s="137">
        <v>-0.86574804760264357</v>
      </c>
      <c r="K46" s="138">
        <v>-0.60295496979045904</v>
      </c>
      <c r="L46" s="139">
        <v>-0.58306215166885611</v>
      </c>
      <c r="M46" s="136">
        <v>7.0385434249287115E-2</v>
      </c>
      <c r="N46" s="137">
        <v>5.0336376578985487E-2</v>
      </c>
      <c r="O46" s="137">
        <v>0.20205765006924281</v>
      </c>
      <c r="P46" s="137">
        <v>0.66815229508807583</v>
      </c>
      <c r="Q46" s="137">
        <v>0.28183243827946125</v>
      </c>
      <c r="R46" s="137">
        <v>0.28457098812342263</v>
      </c>
      <c r="S46" s="137">
        <v>0.65983495777910406</v>
      </c>
      <c r="T46" s="137">
        <v>-0.23322492484856294</v>
      </c>
      <c r="U46" s="137">
        <v>-0.26763493611361433</v>
      </c>
      <c r="V46" s="136"/>
      <c r="X46" s="69" t="s">
        <v>307</v>
      </c>
      <c r="Y46" s="106">
        <v>-17455.493617622182</v>
      </c>
      <c r="Z46" s="240"/>
      <c r="AA46" s="241"/>
      <c r="AB46" s="106"/>
      <c r="AC46" s="101">
        <v>-15530.433729394339</v>
      </c>
      <c r="AD46" s="75">
        <v>2643.0564335579984</v>
      </c>
      <c r="AE46" s="75">
        <v>111.90029827301623</v>
      </c>
      <c r="AF46" s="75">
        <v>-4568.7983672660193</v>
      </c>
      <c r="AG46" s="75">
        <v>-3700.5172610220034</v>
      </c>
      <c r="AH46" s="76">
        <v>-10016.074832936982</v>
      </c>
      <c r="AI46" s="103">
        <v>-9450.2587810740806</v>
      </c>
      <c r="AJ46" s="101">
        <v>7594.8187213744968</v>
      </c>
      <c r="AK46" s="75">
        <v>1549.9444096949883</v>
      </c>
      <c r="AL46" s="75">
        <v>2769.2358898459934</v>
      </c>
      <c r="AM46" s="75">
        <v>6437.7004354409873</v>
      </c>
      <c r="AN46" s="75">
        <v>1961.0273677100195</v>
      </c>
      <c r="AO46" s="75">
        <v>2307.1372546670027</v>
      </c>
      <c r="AP46" s="75">
        <v>1502.2955302030023</v>
      </c>
      <c r="AQ46" s="75">
        <v>-5538.4145112736151</v>
      </c>
      <c r="AR46" s="75">
        <v>-3394.1076549137942</v>
      </c>
      <c r="AS46" s="101"/>
      <c r="AU46" s="69" t="s">
        <v>307</v>
      </c>
      <c r="AV46" s="135">
        <v>-0.81032364901080234</v>
      </c>
      <c r="AW46" s="248"/>
      <c r="AX46" s="249"/>
      <c r="AY46" s="135"/>
      <c r="AZ46" s="136">
        <v>-2.7326636568696494</v>
      </c>
      <c r="BA46" s="137">
        <v>0.34828205119070699</v>
      </c>
      <c r="BB46" s="137">
        <v>0.99675288730216582</v>
      </c>
      <c r="BC46" s="137">
        <v>-5.5182041635193251</v>
      </c>
      <c r="BD46" s="137">
        <v>-2.8728441473986677</v>
      </c>
      <c r="BE46" s="138">
        <v>-3.8352001460041696</v>
      </c>
      <c r="BF46" s="139">
        <v>-2.1466728632223986</v>
      </c>
      <c r="BG46" s="136">
        <v>3.749740061369522E-2</v>
      </c>
      <c r="BH46" s="137">
        <v>-0.43923844927300504</v>
      </c>
      <c r="BI46" s="137">
        <v>-0.79095689854500328</v>
      </c>
      <c r="BJ46" s="137">
        <v>2.6320827943298264</v>
      </c>
      <c r="BK46" s="137">
        <v>-1.3766251063210722</v>
      </c>
      <c r="BL46" s="137">
        <v>-0.46136791619093565</v>
      </c>
      <c r="BM46" s="137">
        <v>0.44559930674723525</v>
      </c>
      <c r="BN46" s="137">
        <v>-0.21062854126836505</v>
      </c>
      <c r="BO46" s="137">
        <v>1.705136766773796</v>
      </c>
      <c r="BP46" s="136"/>
      <c r="BR46" s="69" t="s">
        <v>307</v>
      </c>
      <c r="BS46" s="106">
        <v>-130635.54477444105</v>
      </c>
      <c r="BT46" s="240"/>
      <c r="BU46" s="241"/>
      <c r="BV46" s="106">
        <v>0</v>
      </c>
      <c r="BW46" s="101">
        <v>-100195.23536763526</v>
      </c>
      <c r="BX46" s="75">
        <v>2109.6897901860066</v>
      </c>
      <c r="BY46" s="75">
        <v>4002.3699379800237</v>
      </c>
      <c r="BZ46" s="75">
        <v>-27923.632365120051</v>
      </c>
      <c r="CA46" s="75">
        <v>-12533.317505777988</v>
      </c>
      <c r="CB46" s="76">
        <v>-65850.345224903198</v>
      </c>
      <c r="CC46" s="103">
        <v>-35349.192866038065</v>
      </c>
      <c r="CD46" s="101">
        <v>4047.422433597967</v>
      </c>
      <c r="CE46" s="75">
        <v>-13591.42099005077</v>
      </c>
      <c r="CF46" s="75">
        <v>-10948.707436088938</v>
      </c>
      <c r="CG46" s="75">
        <v>24875.040731699904</v>
      </c>
      <c r="CH46" s="75">
        <v>-9739.8162496229634</v>
      </c>
      <c r="CI46" s="75">
        <v>-3768.5358678000048</v>
      </c>
      <c r="CJ46" s="75">
        <v>1016.6930638659978</v>
      </c>
      <c r="CK46" s="75">
        <v>-5000.6834223377518</v>
      </c>
      <c r="CL46" s="75">
        <v>21204.852603934007</v>
      </c>
      <c r="CM46" s="101">
        <v>0</v>
      </c>
      <c r="CO46" s="69" t="s">
        <v>307</v>
      </c>
      <c r="CP46" s="106"/>
      <c r="CQ46" s="240"/>
      <c r="CR46" s="241"/>
      <c r="CS46" s="106"/>
      <c r="CT46" s="101"/>
      <c r="CU46" s="75"/>
      <c r="CV46" s="75"/>
      <c r="CW46" s="75"/>
      <c r="CX46" s="75"/>
      <c r="CY46" s="76"/>
      <c r="CZ46" s="103"/>
      <c r="DA46" s="101"/>
      <c r="DB46" s="75"/>
      <c r="DC46" s="75"/>
      <c r="DD46" s="75"/>
      <c r="DE46" s="75"/>
      <c r="DF46" s="75"/>
      <c r="DG46" s="75"/>
      <c r="DH46" s="75"/>
      <c r="DI46" s="75"/>
      <c r="DJ46" s="101"/>
    </row>
    <row r="47" spans="1:114" ht="12.75" customHeight="1">
      <c r="A47" s="133" t="s">
        <v>308</v>
      </c>
      <c r="B47" s="135">
        <v>3.9793188607006869E-2</v>
      </c>
      <c r="C47" s="248"/>
      <c r="D47" s="249"/>
      <c r="E47" s="135"/>
      <c r="F47" s="136">
        <v>-0.1322189901191706</v>
      </c>
      <c r="G47" s="137">
        <v>0.14737083785028027</v>
      </c>
      <c r="H47" s="137">
        <v>0.22092273461917777</v>
      </c>
      <c r="I47" s="137">
        <v>-2.4327462369644337E-2</v>
      </c>
      <c r="J47" s="137">
        <v>-1.04471449878627</v>
      </c>
      <c r="K47" s="138">
        <v>-0.11894950522922665</v>
      </c>
      <c r="L47" s="139">
        <v>3.1519078226960318E-2</v>
      </c>
      <c r="M47" s="136">
        <v>9.4001525422848786E-2</v>
      </c>
      <c r="N47" s="137">
        <v>-8.7800867969078933E-2</v>
      </c>
      <c r="O47" s="137">
        <v>0.14348595732580627</v>
      </c>
      <c r="P47" s="137">
        <v>0.65763773623297439</v>
      </c>
      <c r="Q47" s="137">
        <v>0.175994844688665</v>
      </c>
      <c r="R47" s="137">
        <v>0.33696765261848061</v>
      </c>
      <c r="S47" s="137">
        <v>-0.11155453494146039</v>
      </c>
      <c r="T47" s="137">
        <v>0.38311148924667915</v>
      </c>
      <c r="U47" s="137">
        <v>-0.65487123370974176</v>
      </c>
      <c r="V47" s="136"/>
      <c r="X47" s="69" t="s">
        <v>308</v>
      </c>
      <c r="Y47" s="106">
        <v>6363.2364355083555</v>
      </c>
      <c r="Z47" s="240"/>
      <c r="AA47" s="241"/>
      <c r="AB47" s="106"/>
      <c r="AC47" s="101">
        <v>-4715.4348354060203</v>
      </c>
      <c r="AD47" s="75">
        <v>895.79575901303906</v>
      </c>
      <c r="AE47" s="75">
        <v>895.93715424096445</v>
      </c>
      <c r="AF47" s="75">
        <v>-116.3105463849497</v>
      </c>
      <c r="AG47" s="75">
        <v>-4426.8241376950173</v>
      </c>
      <c r="AH47" s="76">
        <v>-1964.033064579824</v>
      </c>
      <c r="AI47" s="103">
        <v>507.88190576597117</v>
      </c>
      <c r="AJ47" s="101">
        <v>10150.211498023942</v>
      </c>
      <c r="AK47" s="75">
        <v>-2704.9019958092831</v>
      </c>
      <c r="AL47" s="75">
        <v>1970.4739291199949</v>
      </c>
      <c r="AM47" s="75">
        <v>6378.7285730950534</v>
      </c>
      <c r="AN47" s="75">
        <v>1228.0467053760076</v>
      </c>
      <c r="AO47" s="75">
        <v>2739.7134617499541</v>
      </c>
      <c r="AP47" s="75">
        <v>-255.66042029100936</v>
      </c>
      <c r="AQ47" s="75">
        <v>9076.5667344136164</v>
      </c>
      <c r="AR47" s="75">
        <v>-8282.7554896320216</v>
      </c>
      <c r="AS47" s="101"/>
      <c r="AU47" s="69" t="s">
        <v>308</v>
      </c>
      <c r="AV47" s="135">
        <v>-0.26651577591358944</v>
      </c>
      <c r="AW47" s="248"/>
      <c r="AX47" s="249"/>
      <c r="AY47" s="135"/>
      <c r="AZ47" s="136">
        <v>-1.6347539403464673</v>
      </c>
      <c r="BA47" s="137">
        <v>6.4664263109159847E-2</v>
      </c>
      <c r="BB47" s="137">
        <v>1.2570995710426747</v>
      </c>
      <c r="BC47" s="137">
        <v>-2.9063938045843285</v>
      </c>
      <c r="BD47" s="137">
        <v>-3.5066432963861582</v>
      </c>
      <c r="BE47" s="138">
        <v>-2.0831217162283755</v>
      </c>
      <c r="BF47" s="139">
        <v>-1.3989828870720977</v>
      </c>
      <c r="BG47" s="136">
        <v>0.35572181577843143</v>
      </c>
      <c r="BH47" s="137">
        <v>-0.10127106812430897</v>
      </c>
      <c r="BI47" s="137">
        <v>-0.1828347641359529</v>
      </c>
      <c r="BJ47" s="137">
        <v>3.6428608078051372</v>
      </c>
      <c r="BK47" s="137">
        <v>-0.50420728582512009</v>
      </c>
      <c r="BL47" s="137">
        <v>-1.8945189546382135E-2</v>
      </c>
      <c r="BM47" s="137">
        <v>0.95791575059289702</v>
      </c>
      <c r="BN47" s="137">
        <v>0.30916092267454509</v>
      </c>
      <c r="BO47" s="137">
        <v>0.30562598051131484</v>
      </c>
      <c r="BP47" s="136"/>
      <c r="BR47" s="69" t="s">
        <v>308</v>
      </c>
      <c r="BS47" s="106">
        <v>-42748.810532117262</v>
      </c>
      <c r="BT47" s="240"/>
      <c r="BU47" s="241"/>
      <c r="BV47" s="106">
        <v>0</v>
      </c>
      <c r="BW47" s="101">
        <v>-59192.137376655359</v>
      </c>
      <c r="BX47" s="75">
        <v>393.38753261300735</v>
      </c>
      <c r="BY47" s="75">
        <v>5045.9126555179828</v>
      </c>
      <c r="BZ47" s="75">
        <v>-14308.04996731499</v>
      </c>
      <c r="CA47" s="75">
        <v>-15237.994755860011</v>
      </c>
      <c r="CB47" s="76">
        <v>-35085.392841610825</v>
      </c>
      <c r="CC47" s="103">
        <v>-22869.522854855051</v>
      </c>
      <c r="CD47" s="101">
        <v>38310.392690634355</v>
      </c>
      <c r="CE47" s="75">
        <v>-3120.3023013561033</v>
      </c>
      <c r="CF47" s="75">
        <v>-2519.0543770850636</v>
      </c>
      <c r="CG47" s="75">
        <v>34316.051904410007</v>
      </c>
      <c r="CH47" s="75">
        <v>-3542.2809403879801</v>
      </c>
      <c r="CI47" s="75">
        <v>-154.58207880903501</v>
      </c>
      <c r="CJ47" s="75">
        <v>2172.093225241988</v>
      </c>
      <c r="CK47" s="75">
        <v>7329.9511261018924</v>
      </c>
      <c r="CL47" s="75">
        <v>3828.5161325170193</v>
      </c>
      <c r="CM47" s="101">
        <v>0</v>
      </c>
      <c r="CO47" s="69" t="s">
        <v>308</v>
      </c>
      <c r="CP47" s="106"/>
      <c r="CQ47" s="240"/>
      <c r="CR47" s="241"/>
      <c r="CS47" s="106"/>
      <c r="CT47" s="101"/>
      <c r="CU47" s="75"/>
      <c r="CV47" s="75"/>
      <c r="CW47" s="75"/>
      <c r="CX47" s="75"/>
      <c r="CY47" s="76"/>
      <c r="CZ47" s="103"/>
      <c r="DA47" s="101"/>
      <c r="DB47" s="75"/>
      <c r="DC47" s="75"/>
      <c r="DD47" s="75"/>
      <c r="DE47" s="75"/>
      <c r="DF47" s="75"/>
      <c r="DG47" s="75"/>
      <c r="DH47" s="75"/>
      <c r="DI47" s="75"/>
      <c r="DJ47" s="101"/>
    </row>
    <row r="48" spans="1:114" ht="12.75" customHeight="1">
      <c r="A48" s="133" t="s">
        <v>309</v>
      </c>
      <c r="B48" s="135">
        <v>0.16436227572138584</v>
      </c>
      <c r="C48" s="248"/>
      <c r="D48" s="249"/>
      <c r="E48" s="135"/>
      <c r="F48" s="136">
        <v>-0.13640191276788061</v>
      </c>
      <c r="G48" s="137">
        <v>5.8888397949208304E-2</v>
      </c>
      <c r="H48" s="137">
        <v>-0.17907062049228317</v>
      </c>
      <c r="I48" s="137">
        <v>-0.3289507216149512</v>
      </c>
      <c r="J48" s="137">
        <v>-0.1790255149993758</v>
      </c>
      <c r="K48" s="138">
        <v>-0.13132778362064945</v>
      </c>
      <c r="L48" s="139">
        <v>-0.10104459979189961</v>
      </c>
      <c r="M48" s="136">
        <v>0.2988417468211102</v>
      </c>
      <c r="N48" s="137">
        <v>0.27353251075803442</v>
      </c>
      <c r="O48" s="137">
        <v>0.50309426445884764</v>
      </c>
      <c r="P48" s="137">
        <v>0.3675841126305146</v>
      </c>
      <c r="Q48" s="137">
        <v>1.5421569199847163E-2</v>
      </c>
      <c r="R48" s="137">
        <v>-0.1369132706396603</v>
      </c>
      <c r="S48" s="137">
        <v>0.37984678645355263</v>
      </c>
      <c r="T48" s="137">
        <v>2.3833103317327797E-3</v>
      </c>
      <c r="U48" s="137">
        <v>1.0708147434411064</v>
      </c>
      <c r="V48" s="136"/>
      <c r="X48" s="69" t="s">
        <v>309</v>
      </c>
      <c r="Y48" s="106">
        <v>26293.248808087781</v>
      </c>
      <c r="Z48" s="240"/>
      <c r="AA48" s="241"/>
      <c r="AB48" s="106"/>
      <c r="AC48" s="101">
        <v>-4858.1819105837494</v>
      </c>
      <c r="AD48" s="75">
        <v>358.48149429901969</v>
      </c>
      <c r="AE48" s="75">
        <v>-727.81310649897205</v>
      </c>
      <c r="AF48" s="75">
        <v>-1572.3436250710511</v>
      </c>
      <c r="AG48" s="75">
        <v>-750.66916213900549</v>
      </c>
      <c r="AH48" s="76">
        <v>-2165.8375111741479</v>
      </c>
      <c r="AI48" s="103">
        <v>-1628.6929055720102</v>
      </c>
      <c r="AJ48" s="101">
        <v>32299.032125325873</v>
      </c>
      <c r="AK48" s="75">
        <v>8419.3816246283241</v>
      </c>
      <c r="AL48" s="75">
        <v>6918.8412286329549</v>
      </c>
      <c r="AM48" s="75">
        <v>3588.8132797549479</v>
      </c>
      <c r="AN48" s="75">
        <v>107.79712270305026</v>
      </c>
      <c r="AO48" s="75">
        <v>-1116.9235502380179</v>
      </c>
      <c r="AP48" s="75">
        <v>869.56085216201609</v>
      </c>
      <c r="AQ48" s="75">
        <v>56.681022669188678</v>
      </c>
      <c r="AR48" s="75">
        <v>13454.880545013817</v>
      </c>
      <c r="AS48" s="101"/>
      <c r="AU48" s="69" t="s">
        <v>309</v>
      </c>
      <c r="AV48" s="135">
        <v>0.17247725062803365</v>
      </c>
      <c r="AW48" s="248"/>
      <c r="AX48" s="249"/>
      <c r="AY48" s="135"/>
      <c r="AZ48" s="136">
        <v>-1.0751907469128019</v>
      </c>
      <c r="BA48" s="137">
        <v>0.49631879564457915</v>
      </c>
      <c r="BB48" s="137">
        <v>0.56483587770608246</v>
      </c>
      <c r="BC48" s="137">
        <v>-2.1912204426865811</v>
      </c>
      <c r="BD48" s="137">
        <v>-2.4664407218677908</v>
      </c>
      <c r="BE48" s="138">
        <v>-1.3587609330156902</v>
      </c>
      <c r="BF48" s="139">
        <v>-0.84936501561987399</v>
      </c>
      <c r="BG48" s="136">
        <v>0.73228899966917282</v>
      </c>
      <c r="BH48" s="137">
        <v>0.43034127769649988</v>
      </c>
      <c r="BI48" s="137">
        <v>0.81279646753116275</v>
      </c>
      <c r="BJ48" s="137">
        <v>3.3393113216206416</v>
      </c>
      <c r="BK48" s="137">
        <v>-6.7832921733435025E-2</v>
      </c>
      <c r="BL48" s="137">
        <v>0.38813620424034134</v>
      </c>
      <c r="BM48" s="137">
        <v>1.6362212266526566</v>
      </c>
      <c r="BN48" s="137">
        <v>0.27912444383557666</v>
      </c>
      <c r="BO48" s="137">
        <v>0.77585164031117593</v>
      </c>
      <c r="BP48" s="136"/>
      <c r="BR48" s="69" t="s">
        <v>309</v>
      </c>
      <c r="BS48" s="106">
        <v>27589.176805704832</v>
      </c>
      <c r="BT48" s="240"/>
      <c r="BU48" s="241"/>
      <c r="BV48" s="106">
        <v>0</v>
      </c>
      <c r="BW48" s="101">
        <v>-38658.127881126013</v>
      </c>
      <c r="BX48" s="75">
        <v>3008.1760137439705</v>
      </c>
      <c r="BY48" s="75">
        <v>2278.7320901000057</v>
      </c>
      <c r="BZ48" s="75">
        <v>-10673.181188990013</v>
      </c>
      <c r="CA48" s="75">
        <v>-10584.541687638033</v>
      </c>
      <c r="CB48" s="76">
        <v>-22687.313108342001</v>
      </c>
      <c r="CC48" s="103">
        <v>-13793.863136717118</v>
      </c>
      <c r="CD48" s="101">
        <v>78805.761031808332</v>
      </c>
      <c r="CE48" s="75">
        <v>13225.302812871989</v>
      </c>
      <c r="CF48" s="75">
        <v>11143.704235672019</v>
      </c>
      <c r="CG48" s="75">
        <v>31664.960337498924</v>
      </c>
      <c r="CH48" s="75">
        <v>-474.54870218294673</v>
      </c>
      <c r="CI48" s="75">
        <v>3149.8121351649752</v>
      </c>
      <c r="CJ48" s="75">
        <v>3699.4023145929968</v>
      </c>
      <c r="CK48" s="75">
        <v>6619.9509189310484</v>
      </c>
      <c r="CL48" s="75">
        <v>9777.176979257958</v>
      </c>
      <c r="CM48" s="101">
        <v>0</v>
      </c>
      <c r="CO48" s="69" t="s">
        <v>309</v>
      </c>
      <c r="CP48" s="106"/>
      <c r="CQ48" s="240"/>
      <c r="CR48" s="241"/>
      <c r="CS48" s="106"/>
      <c r="CT48" s="101"/>
      <c r="CU48" s="75"/>
      <c r="CV48" s="75"/>
      <c r="CW48" s="75"/>
      <c r="CX48" s="75"/>
      <c r="CY48" s="76"/>
      <c r="CZ48" s="103"/>
      <c r="DA48" s="101"/>
      <c r="DB48" s="75"/>
      <c r="DC48" s="75"/>
      <c r="DD48" s="75"/>
      <c r="DE48" s="75"/>
      <c r="DF48" s="75"/>
      <c r="DG48" s="75"/>
      <c r="DH48" s="75"/>
      <c r="DI48" s="75"/>
      <c r="DJ48" s="101"/>
    </row>
    <row r="49" spans="1:114" s="247" customFormat="1" ht="12.75" customHeight="1">
      <c r="A49" s="231" t="s">
        <v>310</v>
      </c>
      <c r="B49" s="244">
        <v>50.073273641146507</v>
      </c>
      <c r="C49" s="252"/>
      <c r="D49" s="253"/>
      <c r="E49" s="244"/>
      <c r="F49" s="147">
        <v>1.3361285210633511E-2</v>
      </c>
      <c r="G49" s="148">
        <v>0.1555046049758424</v>
      </c>
      <c r="H49" s="148">
        <v>-2.3955449218518776</v>
      </c>
      <c r="I49" s="148">
        <v>0.79426359811072267</v>
      </c>
      <c r="J49" s="148">
        <v>0.63689577053660518</v>
      </c>
      <c r="K49" s="149">
        <v>0.16983871362075131</v>
      </c>
      <c r="L49" s="150">
        <v>-5.2633585097194846E-2</v>
      </c>
      <c r="M49" s="147">
        <v>-0.16640343646467937</v>
      </c>
      <c r="N49" s="148">
        <v>0.11257416255685548</v>
      </c>
      <c r="O49" s="148">
        <v>0.41959150544021995</v>
      </c>
      <c r="P49" s="148">
        <v>0.46249380113410066</v>
      </c>
      <c r="Q49" s="148">
        <v>0.45896976883195162</v>
      </c>
      <c r="R49" s="148">
        <v>9.198443495537223E-2</v>
      </c>
      <c r="S49" s="148">
        <v>0.2418910032412791</v>
      </c>
      <c r="T49" s="148">
        <v>-1.4326852734797169</v>
      </c>
      <c r="U49" s="148">
        <v>-0.17993614932304558</v>
      </c>
      <c r="V49" s="147"/>
      <c r="X49" s="117" t="s">
        <v>310</v>
      </c>
      <c r="Y49" s="111">
        <v>8023453.1458402947</v>
      </c>
      <c r="Z49" s="242"/>
      <c r="AA49" s="243"/>
      <c r="AB49" s="111"/>
      <c r="AC49" s="112">
        <v>475.2353702057153</v>
      </c>
      <c r="AD49" s="113">
        <v>947.18743844493292</v>
      </c>
      <c r="AE49" s="113">
        <v>-9718.9973105430254</v>
      </c>
      <c r="AF49" s="113">
        <v>3783.9928742710035</v>
      </c>
      <c r="AG49" s="113">
        <v>2665.7769816090004</v>
      </c>
      <c r="AH49" s="114">
        <v>2797.2753864240367</v>
      </c>
      <c r="AI49" s="116">
        <v>-847.52007925393991</v>
      </c>
      <c r="AJ49" s="112">
        <v>-18038.750459115952</v>
      </c>
      <c r="AK49" s="113">
        <v>3474.5317379981279</v>
      </c>
      <c r="AL49" s="113">
        <v>5799.4942049020901</v>
      </c>
      <c r="AM49" s="113">
        <v>4532.0377390980721</v>
      </c>
      <c r="AN49" s="113">
        <v>3208.7039758149767</v>
      </c>
      <c r="AO49" s="113">
        <v>749.37160624505486</v>
      </c>
      <c r="AP49" s="113">
        <v>555.85020110500045</v>
      </c>
      <c r="AQ49" s="113">
        <v>-34073.616337326821</v>
      </c>
      <c r="AR49" s="113">
        <v>-2285.1235869519878</v>
      </c>
      <c r="AS49" s="112"/>
      <c r="AU49" s="117" t="s">
        <v>310</v>
      </c>
      <c r="AV49" s="244">
        <v>50.215779309507845</v>
      </c>
      <c r="AW49" s="252"/>
      <c r="AX49" s="253"/>
      <c r="AY49" s="244"/>
      <c r="AZ49" s="147">
        <v>-0.68758833696578314</v>
      </c>
      <c r="BA49" s="148">
        <v>0.80047158339051627</v>
      </c>
      <c r="BB49" s="148">
        <v>-2.3281312246222985</v>
      </c>
      <c r="BC49" s="148">
        <v>-0.51245070879262222</v>
      </c>
      <c r="BD49" s="148">
        <v>-1.4533722485594702</v>
      </c>
      <c r="BE49" s="149">
        <v>-0.68317550583150144</v>
      </c>
      <c r="BF49" s="150">
        <v>-0.7045042603708751</v>
      </c>
      <c r="BG49" s="147">
        <v>0.29661113161432162</v>
      </c>
      <c r="BH49" s="148">
        <v>0.34876097403895301</v>
      </c>
      <c r="BI49" s="148">
        <v>1.2738284995718052</v>
      </c>
      <c r="BJ49" s="148">
        <v>2.1730261983281762</v>
      </c>
      <c r="BK49" s="148">
        <v>0.93495998230994637</v>
      </c>
      <c r="BL49" s="148">
        <v>0.57716231346869318</v>
      </c>
      <c r="BM49" s="148">
        <v>1.1736102729579256</v>
      </c>
      <c r="BN49" s="148">
        <v>-1.2834741570038832</v>
      </c>
      <c r="BO49" s="148">
        <v>-3.998674927885304E-2</v>
      </c>
      <c r="BP49" s="147"/>
      <c r="BR49" s="117" t="s">
        <v>310</v>
      </c>
      <c r="BS49" s="111">
        <v>8038654.1374662686</v>
      </c>
      <c r="BT49" s="242"/>
      <c r="BU49" s="243"/>
      <c r="BV49" s="111">
        <v>257092.99824537299</v>
      </c>
      <c r="BW49" s="112">
        <v>-24628.815105178393</v>
      </c>
      <c r="BX49" s="113">
        <v>4844.5211253149901</v>
      </c>
      <c r="BY49" s="113">
        <v>-9438.9729645280167</v>
      </c>
      <c r="BZ49" s="113">
        <v>-2473.4596644510166</v>
      </c>
      <c r="CA49" s="113">
        <v>-6212.2335792470258</v>
      </c>
      <c r="CB49" s="114">
        <v>-11348.670022266917</v>
      </c>
      <c r="CC49" s="116">
        <v>-11418.58986013406</v>
      </c>
      <c r="CD49" s="112">
        <v>32005.31188560836</v>
      </c>
      <c r="CE49" s="113">
        <v>10738.955776512157</v>
      </c>
      <c r="CF49" s="113">
        <v>17458.045252501033</v>
      </c>
      <c r="CG49" s="113">
        <v>20937.280027389061</v>
      </c>
      <c r="CH49" s="113">
        <v>6505.575171604054</v>
      </c>
      <c r="CI49" s="113">
        <v>4679.2987724239938</v>
      </c>
      <c r="CJ49" s="113">
        <v>2672.0461631790095</v>
      </c>
      <c r="CK49" s="113">
        <v>-30478.783091517631</v>
      </c>
      <c r="CL49" s="113">
        <v>-507.10618648398668</v>
      </c>
      <c r="CM49" s="112">
        <v>7800788.6380497487</v>
      </c>
      <c r="CO49" s="117" t="s">
        <v>310</v>
      </c>
      <c r="CP49" s="111"/>
      <c r="CQ49" s="242"/>
      <c r="CR49" s="243"/>
      <c r="CS49" s="111"/>
      <c r="CT49" s="112"/>
      <c r="CU49" s="113"/>
      <c r="CV49" s="113"/>
      <c r="CW49" s="113"/>
      <c r="CX49" s="113"/>
      <c r="CY49" s="114"/>
      <c r="CZ49" s="116"/>
      <c r="DA49" s="112"/>
      <c r="DB49" s="113"/>
      <c r="DC49" s="113"/>
      <c r="DD49" s="113"/>
      <c r="DE49" s="113"/>
      <c r="DF49" s="113"/>
      <c r="DG49" s="113"/>
      <c r="DH49" s="113"/>
      <c r="DI49" s="113"/>
      <c r="DJ49" s="112"/>
    </row>
    <row r="50" spans="1:114" ht="12.75" customHeight="1">
      <c r="A50" s="133" t="s">
        <v>311</v>
      </c>
      <c r="B50" s="135">
        <v>0.14423659869053918</v>
      </c>
      <c r="C50" s="248">
        <v>0.22628236012425251</v>
      </c>
      <c r="D50" s="249">
        <v>-0.13076706969198382</v>
      </c>
      <c r="E50" s="135">
        <v>-1.7437658755584895</v>
      </c>
      <c r="F50" s="136">
        <v>9.665967533158959E-2</v>
      </c>
      <c r="G50" s="137">
        <v>-0.48470268033750097</v>
      </c>
      <c r="H50" s="137">
        <v>0.35475232967674408</v>
      </c>
      <c r="I50" s="137">
        <v>-0.34909990926798029</v>
      </c>
      <c r="J50" s="137">
        <v>1.1059518815680347</v>
      </c>
      <c r="K50" s="138">
        <v>0.12173811494802234</v>
      </c>
      <c r="L50" s="139">
        <v>0.31211853779946619</v>
      </c>
      <c r="M50" s="136">
        <v>0.27568769703001372</v>
      </c>
      <c r="N50" s="137">
        <v>0.31114173405712986</v>
      </c>
      <c r="O50" s="137">
        <v>2.3088404950954988E-2</v>
      </c>
      <c r="P50" s="137">
        <v>0.53655421806488857</v>
      </c>
      <c r="Q50" s="137">
        <v>0.28775870182509156</v>
      </c>
      <c r="R50" s="137">
        <v>0.60066735064336907</v>
      </c>
      <c r="S50" s="137">
        <v>0.17107522425943156</v>
      </c>
      <c r="T50" s="137">
        <v>0.55794323488624897</v>
      </c>
      <c r="U50" s="137">
        <v>-0.45541627591270117</v>
      </c>
      <c r="V50" s="136"/>
      <c r="X50" s="69" t="s">
        <v>311</v>
      </c>
      <c r="Y50" s="106">
        <v>34684.398261517286</v>
      </c>
      <c r="Z50" s="240">
        <v>41912.063931658864</v>
      </c>
      <c r="AA50" s="241">
        <v>-7224.6917388709262</v>
      </c>
      <c r="AB50" s="106">
        <v>-4483.0999718529929</v>
      </c>
      <c r="AC50" s="101">
        <v>3438.4592139762826</v>
      </c>
      <c r="AD50" s="75">
        <v>-2956.9427772288909</v>
      </c>
      <c r="AE50" s="75">
        <v>1404.792047378025</v>
      </c>
      <c r="AF50" s="75">
        <v>-1676.3751069709542</v>
      </c>
      <c r="AG50" s="75">
        <v>4658.5301727530314</v>
      </c>
      <c r="AH50" s="76">
        <v>2008.4548780450132</v>
      </c>
      <c r="AI50" s="103">
        <v>5023.1709944088943</v>
      </c>
      <c r="AJ50" s="101">
        <v>29835.839520504698</v>
      </c>
      <c r="AK50" s="75">
        <v>9614.0074505107477</v>
      </c>
      <c r="AL50" s="75">
        <v>320.46146427793428</v>
      </c>
      <c r="AM50" s="75">
        <v>5282.0823694389546</v>
      </c>
      <c r="AN50" s="75">
        <v>2020.9834516550181</v>
      </c>
      <c r="AO50" s="75">
        <v>4897.9710615179501</v>
      </c>
      <c r="AP50" s="75">
        <v>394.0709493229806</v>
      </c>
      <c r="AQ50" s="75">
        <v>13079.476849483792</v>
      </c>
      <c r="AR50" s="75">
        <v>-5773.214075702941</v>
      </c>
      <c r="AS50" s="101"/>
      <c r="AU50" s="69" t="s">
        <v>311</v>
      </c>
      <c r="AV50" s="135">
        <v>50.596657228324496</v>
      </c>
      <c r="AW50" s="248"/>
      <c r="AX50" s="249"/>
      <c r="AY50" s="135"/>
      <c r="AZ50" s="136">
        <v>-0.15870205368301304</v>
      </c>
      <c r="BA50" s="137">
        <v>-0.12428663265405815</v>
      </c>
      <c r="BB50" s="137">
        <v>-2.0086839015686864</v>
      </c>
      <c r="BC50" s="137">
        <v>8.7630240153901973E-2</v>
      </c>
      <c r="BD50" s="137">
        <v>0.50664031148714983</v>
      </c>
      <c r="BE50" s="138">
        <v>4.0932699671336614E-2</v>
      </c>
      <c r="BF50" s="139">
        <v>0.18958292699458035</v>
      </c>
      <c r="BG50" s="136">
        <v>0.50237751419799359</v>
      </c>
      <c r="BH50" s="137">
        <v>0.61034424728072523</v>
      </c>
      <c r="BI50" s="137">
        <v>1.0929449821883264</v>
      </c>
      <c r="BJ50" s="137">
        <v>2.0394608803522507</v>
      </c>
      <c r="BK50" s="137">
        <v>0.94092484313548219</v>
      </c>
      <c r="BL50" s="137">
        <v>0.89418092208028987</v>
      </c>
      <c r="BM50" s="137">
        <v>0.68235587325646829</v>
      </c>
      <c r="BN50" s="137">
        <v>-0.50063465930750839</v>
      </c>
      <c r="BO50" s="137">
        <v>-0.22819671705140987</v>
      </c>
      <c r="BP50" s="136"/>
      <c r="BR50" s="69" t="s">
        <v>311</v>
      </c>
      <c r="BS50" s="106">
        <v>8090794.0293454081</v>
      </c>
      <c r="BT50" s="240"/>
      <c r="BU50" s="241"/>
      <c r="BV50" s="106">
        <v>252609.89827352</v>
      </c>
      <c r="BW50" s="101">
        <v>-5659.9221618077718</v>
      </c>
      <c r="BX50" s="75">
        <v>-755.47808547189925</v>
      </c>
      <c r="BY50" s="75">
        <v>-8146.081215423008</v>
      </c>
      <c r="BZ50" s="75">
        <v>418.96359584404854</v>
      </c>
      <c r="CA50" s="75">
        <v>2146.813854528009</v>
      </c>
      <c r="CB50" s="76">
        <v>675.85968871507794</v>
      </c>
      <c r="CC50" s="103">
        <v>3054.8399153489154</v>
      </c>
      <c r="CD50" s="101">
        <v>54246.332684738562</v>
      </c>
      <c r="CE50" s="75">
        <v>18803.018817327917</v>
      </c>
      <c r="CF50" s="75">
        <v>15009.270826932974</v>
      </c>
      <c r="CG50" s="75">
        <v>19781.661961387028</v>
      </c>
      <c r="CH50" s="75">
        <v>6565.5312555490527</v>
      </c>
      <c r="CI50" s="75">
        <v>7270.1325792749412</v>
      </c>
      <c r="CJ50" s="75">
        <v>1563.8215822989878</v>
      </c>
      <c r="CK50" s="75">
        <v>-11860.891730760224</v>
      </c>
      <c r="CL50" s="75">
        <v>-2886.2126072731335</v>
      </c>
      <c r="CM50" s="101">
        <v>7801658.6665542293</v>
      </c>
      <c r="CO50" s="69" t="s">
        <v>311</v>
      </c>
      <c r="CP50" s="106"/>
      <c r="CQ50" s="240"/>
      <c r="CR50" s="241"/>
      <c r="CS50" s="106"/>
      <c r="CT50" s="101"/>
      <c r="CU50" s="75"/>
      <c r="CV50" s="75"/>
      <c r="CW50" s="75"/>
      <c r="CX50" s="75"/>
      <c r="CY50" s="76"/>
      <c r="CZ50" s="103"/>
      <c r="DA50" s="101"/>
      <c r="DB50" s="75"/>
      <c r="DC50" s="75"/>
      <c r="DD50" s="75"/>
      <c r="DE50" s="75"/>
      <c r="DF50" s="75"/>
      <c r="DG50" s="75"/>
      <c r="DH50" s="75"/>
      <c r="DI50" s="75"/>
      <c r="DJ50" s="101"/>
    </row>
    <row r="51" spans="1:114" ht="12.75" customHeight="1">
      <c r="A51" s="133" t="s">
        <v>312</v>
      </c>
      <c r="B51" s="135">
        <v>0.10455887599294389</v>
      </c>
      <c r="C51" s="248">
        <v>0.15552144437820381</v>
      </c>
      <c r="D51" s="249">
        <v>-6.6915726476068915E-2</v>
      </c>
      <c r="E51" s="135">
        <v>1.0019359877879719</v>
      </c>
      <c r="F51" s="136">
        <v>-2.4640634960260144E-2</v>
      </c>
      <c r="G51" s="137">
        <v>9.0278036040647436E-2</v>
      </c>
      <c r="H51" s="137">
        <v>0.21773732557499592</v>
      </c>
      <c r="I51" s="137">
        <v>-6.4538317618079155E-2</v>
      </c>
      <c r="J51" s="137">
        <v>0.28426981523781425</v>
      </c>
      <c r="K51" s="138">
        <v>-0.19327505126923716</v>
      </c>
      <c r="L51" s="139">
        <v>-0.21012797777277825</v>
      </c>
      <c r="M51" s="136">
        <v>0.28388991873535829</v>
      </c>
      <c r="N51" s="137">
        <v>0.36268673789721095</v>
      </c>
      <c r="O51" s="137">
        <v>0.18780473067718795</v>
      </c>
      <c r="P51" s="137">
        <v>1.2002063646042282</v>
      </c>
      <c r="Q51" s="137">
        <v>0.36450411357940027</v>
      </c>
      <c r="R51" s="137">
        <v>0.24767363609519144</v>
      </c>
      <c r="S51" s="137">
        <v>0.61654759066729348</v>
      </c>
      <c r="T51" s="137">
        <v>0.31928504168274863</v>
      </c>
      <c r="U51" s="137">
        <v>-0.67102195013407639</v>
      </c>
      <c r="V51" s="136"/>
      <c r="X51" s="69" t="s">
        <v>312</v>
      </c>
      <c r="Y51" s="106">
        <v>25179.410488933325</v>
      </c>
      <c r="Z51" s="240">
        <v>28870.895233146846</v>
      </c>
      <c r="AA51" s="241">
        <v>-3692.1627891520038</v>
      </c>
      <c r="AB51" s="106">
        <v>2530.9894795170112</v>
      </c>
      <c r="AC51" s="101">
        <v>-877.38463560212404</v>
      </c>
      <c r="AD51" s="75">
        <v>548.07431068597361</v>
      </c>
      <c r="AE51" s="75">
        <v>865.2818847069866</v>
      </c>
      <c r="AF51" s="75">
        <v>-308.83060564805055</v>
      </c>
      <c r="AG51" s="75">
        <v>1210.6543042039848</v>
      </c>
      <c r="AH51" s="76">
        <v>-3192.5645295509603</v>
      </c>
      <c r="AI51" s="103">
        <v>-3392.3111682008021</v>
      </c>
      <c r="AJ51" s="101">
        <v>30808.212174931541</v>
      </c>
      <c r="AK51" s="75">
        <v>11241.57171670394</v>
      </c>
      <c r="AL51" s="75">
        <v>2607.2859812509269</v>
      </c>
      <c r="AM51" s="75">
        <v>11878.770113270031</v>
      </c>
      <c r="AN51" s="75">
        <v>2567.3474717189092</v>
      </c>
      <c r="AO51" s="75">
        <v>2031.7152021350339</v>
      </c>
      <c r="AP51" s="75">
        <v>1422.6440196320182</v>
      </c>
      <c r="AQ51" s="75">
        <v>7526.5389230689034</v>
      </c>
      <c r="AR51" s="75">
        <v>-8467.6612528478727</v>
      </c>
      <c r="AS51" s="101"/>
      <c r="AU51" s="69" t="s">
        <v>312</v>
      </c>
      <c r="AV51" s="135">
        <v>50.694153391726474</v>
      </c>
      <c r="AW51" s="248"/>
      <c r="AX51" s="249"/>
      <c r="AY51" s="135"/>
      <c r="AZ51" s="136">
        <v>-5.1152226287387581E-2</v>
      </c>
      <c r="BA51" s="137">
        <v>-0.18122456583364865</v>
      </c>
      <c r="BB51" s="137">
        <v>-2.0117984450794935</v>
      </c>
      <c r="BC51" s="137">
        <v>4.7374354801088536E-2</v>
      </c>
      <c r="BD51" s="137">
        <v>1.8564595531040062</v>
      </c>
      <c r="BE51" s="138">
        <v>-3.3511821210463477E-2</v>
      </c>
      <c r="BF51" s="139">
        <v>-5.2445965291025853E-2</v>
      </c>
      <c r="BG51" s="136">
        <v>0.69304063785593506</v>
      </c>
      <c r="BH51" s="137">
        <v>1.0639796741763741</v>
      </c>
      <c r="BI51" s="137">
        <v>1.1376839412255535</v>
      </c>
      <c r="BJ51" s="137">
        <v>2.5894778644053762</v>
      </c>
      <c r="BK51" s="137">
        <v>1.1308735426501126</v>
      </c>
      <c r="BL51" s="137">
        <v>0.80439101842735283</v>
      </c>
      <c r="BM51" s="137">
        <v>1.4162449330102023</v>
      </c>
      <c r="BN51" s="137">
        <v>-0.56389919584503012</v>
      </c>
      <c r="BO51" s="137">
        <v>-0.2444167987200152</v>
      </c>
      <c r="BP51" s="136"/>
      <c r="BR51" s="69" t="s">
        <v>312</v>
      </c>
      <c r="BS51" s="106">
        <v>8109610.2033988331</v>
      </c>
      <c r="BT51" s="240"/>
      <c r="BU51" s="241"/>
      <c r="BV51" s="106">
        <v>255140.88775303701</v>
      </c>
      <c r="BW51" s="101">
        <v>-1821.8719620038755</v>
      </c>
      <c r="BX51" s="75">
        <v>-1103.1995337989647</v>
      </c>
      <c r="BY51" s="75">
        <v>-8176.7364849569858</v>
      </c>
      <c r="BZ51" s="75">
        <v>226.44353658094769</v>
      </c>
      <c r="CA51" s="75">
        <v>7784.292296427011</v>
      </c>
      <c r="CB51" s="76">
        <v>-552.67177625605837</v>
      </c>
      <c r="CC51" s="103">
        <v>-845.35315861785784</v>
      </c>
      <c r="CD51" s="101">
        <v>74904.33336164616</v>
      </c>
      <c r="CE51" s="75">
        <v>32749.49252984114</v>
      </c>
      <c r="CF51" s="75">
        <v>15646.082879063906</v>
      </c>
      <c r="CG51" s="75">
        <v>25281.703501562006</v>
      </c>
      <c r="CH51" s="75">
        <v>7904.8320218919544</v>
      </c>
      <c r="CI51" s="75">
        <v>6562.134319660021</v>
      </c>
      <c r="CJ51" s="75">
        <v>3242.1260222220153</v>
      </c>
      <c r="CK51" s="75">
        <v>-13410.919542104937</v>
      </c>
      <c r="CL51" s="75">
        <v>-3071.1183704889845</v>
      </c>
      <c r="CM51" s="101">
        <v>7797768.5711925151</v>
      </c>
      <c r="CO51" s="69" t="s">
        <v>312</v>
      </c>
      <c r="CP51" s="106"/>
      <c r="CQ51" s="240"/>
      <c r="CR51" s="241"/>
      <c r="CS51" s="106"/>
      <c r="CT51" s="101"/>
      <c r="CU51" s="75"/>
      <c r="CV51" s="75"/>
      <c r="CW51" s="75"/>
      <c r="CX51" s="75"/>
      <c r="CY51" s="76"/>
      <c r="CZ51" s="103"/>
      <c r="DA51" s="101"/>
      <c r="DB51" s="75"/>
      <c r="DC51" s="75"/>
      <c r="DD51" s="75"/>
      <c r="DE51" s="75"/>
      <c r="DF51" s="75"/>
      <c r="DG51" s="75"/>
      <c r="DH51" s="75"/>
      <c r="DI51" s="75"/>
      <c r="DJ51" s="101"/>
    </row>
    <row r="52" spans="1:114" ht="12.75" customHeight="1">
      <c r="A52" s="133" t="s">
        <v>313</v>
      </c>
      <c r="B52" s="135">
        <v>-5.9106806112785293E-2</v>
      </c>
      <c r="C52" s="248">
        <v>2.2601413039424756E-2</v>
      </c>
      <c r="D52" s="249">
        <v>-0.33460695309769362</v>
      </c>
      <c r="E52" s="135">
        <v>2.2268107928178793</v>
      </c>
      <c r="F52" s="136">
        <v>-0.40573619336430333</v>
      </c>
      <c r="G52" s="137">
        <v>-0.19190365262844455</v>
      </c>
      <c r="H52" s="137">
        <v>-3.0341680385237435E-2</v>
      </c>
      <c r="I52" s="137">
        <v>-0.60656576700282017</v>
      </c>
      <c r="J52" s="137">
        <v>0.41363916732781725</v>
      </c>
      <c r="K52" s="138">
        <v>-0.72924647685801425</v>
      </c>
      <c r="L52" s="139">
        <v>4.6655612918833356E-3</v>
      </c>
      <c r="M52" s="136">
        <v>-6.1038216094488895E-2</v>
      </c>
      <c r="N52" s="137">
        <v>-0.1434977985403818</v>
      </c>
      <c r="O52" s="137">
        <v>-9.0723506935719289E-2</v>
      </c>
      <c r="P52" s="137">
        <v>-0.11362028918646683</v>
      </c>
      <c r="Q52" s="137">
        <v>0.24979543021912409</v>
      </c>
      <c r="R52" s="137">
        <v>0.43443359365622491</v>
      </c>
      <c r="S52" s="137">
        <v>-4.9490178280042763E-2</v>
      </c>
      <c r="T52" s="137">
        <v>2.1316687021522007E-2</v>
      </c>
      <c r="U52" s="137">
        <v>-0.43931856172931827</v>
      </c>
      <c r="V52" s="136"/>
      <c r="X52" s="69" t="s">
        <v>313</v>
      </c>
      <c r="Y52" s="106">
        <v>-14248.724871795624</v>
      </c>
      <c r="Z52" s="240">
        <v>4202.2361857146025</v>
      </c>
      <c r="AA52" s="241">
        <v>-18450.022344993427</v>
      </c>
      <c r="AB52" s="106">
        <v>5681.5048253760033</v>
      </c>
      <c r="AC52" s="101">
        <v>-14443.580100747757</v>
      </c>
      <c r="AD52" s="75">
        <v>-1166.0910991929704</v>
      </c>
      <c r="AE52" s="75">
        <v>-120.83950837800512</v>
      </c>
      <c r="AF52" s="75">
        <v>-2900.6826177369803</v>
      </c>
      <c r="AG52" s="75">
        <v>1766.6229786869953</v>
      </c>
      <c r="AH52" s="76">
        <v>-12022.589854127029</v>
      </c>
      <c r="AI52" s="103">
        <v>75.162664266768843</v>
      </c>
      <c r="AJ52" s="101">
        <v>-6642.7748085297644</v>
      </c>
      <c r="AK52" s="75">
        <v>-4463.8837653370574</v>
      </c>
      <c r="AL52" s="75">
        <v>-1261.8764407848939</v>
      </c>
      <c r="AM52" s="75">
        <v>-1138.0277196620591</v>
      </c>
      <c r="AN52" s="75">
        <v>1765.8217003470054</v>
      </c>
      <c r="AO52" s="75">
        <v>3572.5700575100491</v>
      </c>
      <c r="AP52" s="75">
        <v>-114.899481105007</v>
      </c>
      <c r="AQ52" s="75">
        <v>504.10485077323392</v>
      </c>
      <c r="AR52" s="75">
        <v>-5506.5840102701914</v>
      </c>
      <c r="AS52" s="101"/>
      <c r="AU52" s="69" t="s">
        <v>313</v>
      </c>
      <c r="AV52" s="135">
        <v>50.357951140435461</v>
      </c>
      <c r="AW52" s="248"/>
      <c r="AX52" s="249"/>
      <c r="AY52" s="135"/>
      <c r="AZ52" s="136">
        <v>-0.32071642712921955</v>
      </c>
      <c r="BA52" s="137">
        <v>-0.43141478659367571</v>
      </c>
      <c r="BB52" s="137">
        <v>-1.8658001914983124</v>
      </c>
      <c r="BC52" s="137">
        <v>-0.23128887362413586</v>
      </c>
      <c r="BD52" s="137">
        <v>2.4612094722012534</v>
      </c>
      <c r="BE52" s="138">
        <v>-0.63201614346566348</v>
      </c>
      <c r="BF52" s="139">
        <v>5.3315621450433781E-2</v>
      </c>
      <c r="BG52" s="136">
        <v>0.33174625898282351</v>
      </c>
      <c r="BH52" s="137">
        <v>0.64366195276839289</v>
      </c>
      <c r="BI52" s="137">
        <v>0.54011672678779821</v>
      </c>
      <c r="BJ52" s="137">
        <v>2.0976207696579374</v>
      </c>
      <c r="BK52" s="137">
        <v>1.3678613284191732</v>
      </c>
      <c r="BL52" s="137">
        <v>1.3811233687073043</v>
      </c>
      <c r="BM52" s="137">
        <v>0.9824751657894204</v>
      </c>
      <c r="BN52" s="137">
        <v>-0.54507303300004306</v>
      </c>
      <c r="BO52" s="137">
        <v>-1.7348987835674734</v>
      </c>
      <c r="BP52" s="136"/>
      <c r="BR52" s="69" t="s">
        <v>313</v>
      </c>
      <c r="BS52" s="106">
        <v>8069068.2297189496</v>
      </c>
      <c r="BT52" s="240"/>
      <c r="BU52" s="241"/>
      <c r="BV52" s="106">
        <v>260822.39257841301</v>
      </c>
      <c r="BW52" s="101">
        <v>-11407.270152167883</v>
      </c>
      <c r="BX52" s="75">
        <v>-2627.7721272909548</v>
      </c>
      <c r="BY52" s="75">
        <v>-7569.7628868360189</v>
      </c>
      <c r="BZ52" s="75">
        <v>-1101.8954560849816</v>
      </c>
      <c r="CA52" s="75">
        <v>10301.584437253012</v>
      </c>
      <c r="CB52" s="76">
        <v>-10409.424119208939</v>
      </c>
      <c r="CC52" s="103">
        <v>858.5024112209212</v>
      </c>
      <c r="CD52" s="101">
        <v>35962.526427790523</v>
      </c>
      <c r="CE52" s="75">
        <v>19866.227139875758</v>
      </c>
      <c r="CF52" s="75">
        <v>7465.3652096460573</v>
      </c>
      <c r="CG52" s="75">
        <v>20554.862502144999</v>
      </c>
      <c r="CH52" s="75">
        <v>9562.8565995359095</v>
      </c>
      <c r="CI52" s="75">
        <v>11251.627927408088</v>
      </c>
      <c r="CJ52" s="75">
        <v>2257.6656889549922</v>
      </c>
      <c r="CK52" s="75">
        <v>-12963.495714000892</v>
      </c>
      <c r="CL52" s="75">
        <v>-22032.582925772993</v>
      </c>
      <c r="CM52" s="101">
        <v>7798849.5337403547</v>
      </c>
      <c r="CO52" s="69" t="s">
        <v>313</v>
      </c>
      <c r="CP52" s="106"/>
      <c r="CQ52" s="240"/>
      <c r="CR52" s="241"/>
      <c r="CS52" s="106"/>
      <c r="CT52" s="101"/>
      <c r="CU52" s="75"/>
      <c r="CV52" s="75"/>
      <c r="CW52" s="75"/>
      <c r="CX52" s="75"/>
      <c r="CY52" s="76"/>
      <c r="CZ52" s="103"/>
      <c r="DA52" s="101"/>
      <c r="DB52" s="75"/>
      <c r="DC52" s="75"/>
      <c r="DD52" s="75"/>
      <c r="DE52" s="75"/>
      <c r="DF52" s="75"/>
      <c r="DG52" s="75"/>
      <c r="DH52" s="75"/>
      <c r="DI52" s="75"/>
      <c r="DJ52" s="101"/>
    </row>
    <row r="53" spans="1:114" ht="12.75" customHeight="1">
      <c r="A53" s="133" t="s">
        <v>314</v>
      </c>
      <c r="B53" s="135">
        <v>7.5286695625331745E-2</v>
      </c>
      <c r="C53" s="248">
        <v>2.3575365131867088E-2</v>
      </c>
      <c r="D53" s="249">
        <v>0.25021851815310026</v>
      </c>
      <c r="E53" s="135">
        <v>6.1648999066155064E-2</v>
      </c>
      <c r="F53" s="136">
        <v>-0.24434657361115386</v>
      </c>
      <c r="G53" s="137">
        <v>-4.7910813891305359E-2</v>
      </c>
      <c r="H53" s="137">
        <v>0.38143674031958508</v>
      </c>
      <c r="I53" s="137">
        <v>-0.40133006308666896</v>
      </c>
      <c r="J53" s="137">
        <v>0.18937695820309131</v>
      </c>
      <c r="K53" s="138">
        <v>-0.5374369135148549</v>
      </c>
      <c r="L53" s="139">
        <v>0.12100982035856411</v>
      </c>
      <c r="M53" s="136">
        <v>0.18248359263872693</v>
      </c>
      <c r="N53" s="137">
        <v>0.12880814893634351</v>
      </c>
      <c r="O53" s="137">
        <v>-0.26683644699873055</v>
      </c>
      <c r="P53" s="137">
        <v>9.3115571225266258E-2</v>
      </c>
      <c r="Q53" s="137">
        <v>0.41833630461969307</v>
      </c>
      <c r="R53" s="137">
        <v>0.21872274910987866</v>
      </c>
      <c r="S53" s="137">
        <v>-0.15716881101843772</v>
      </c>
      <c r="T53" s="137">
        <v>0.38623025971769032</v>
      </c>
      <c r="U53" s="137">
        <v>0.40713479038894107</v>
      </c>
      <c r="V53" s="136"/>
      <c r="X53" s="69" t="s">
        <v>314</v>
      </c>
      <c r="Y53" s="106">
        <v>18138.441593710333</v>
      </c>
      <c r="Z53" s="240">
        <v>4384.3118714131415</v>
      </c>
      <c r="AA53" s="241">
        <v>13750.730383292772</v>
      </c>
      <c r="AB53" s="106">
        <v>160.79439436498797</v>
      </c>
      <c r="AC53" s="101">
        <v>-8663.0671962653287</v>
      </c>
      <c r="AD53" s="75">
        <v>-290.56851925607771</v>
      </c>
      <c r="AE53" s="75">
        <v>1518.6582389160176</v>
      </c>
      <c r="AF53" s="75">
        <v>-1907.5753693159786</v>
      </c>
      <c r="AG53" s="75">
        <v>812.16087391402107</v>
      </c>
      <c r="AH53" s="76">
        <v>-8795.7424205229618</v>
      </c>
      <c r="AI53" s="103">
        <v>1949.5713985851035</v>
      </c>
      <c r="AJ53" s="101">
        <v>19847.524812964723</v>
      </c>
      <c r="AK53" s="75">
        <v>4001.1729829329997</v>
      </c>
      <c r="AL53" s="75">
        <v>-3708.0703563599382</v>
      </c>
      <c r="AM53" s="75">
        <v>931.59153775603045</v>
      </c>
      <c r="AN53" s="75">
        <v>2964.6362274549901</v>
      </c>
      <c r="AO53" s="75">
        <v>1806.483269506949</v>
      </c>
      <c r="AP53" s="75">
        <v>-364.71231703998637</v>
      </c>
      <c r="AQ53" s="75">
        <v>9135.6621668669395</v>
      </c>
      <c r="AR53" s="75">
        <v>5080.7613018450793</v>
      </c>
      <c r="AS53" s="101"/>
      <c r="AU53" s="69" t="s">
        <v>314</v>
      </c>
      <c r="AV53" s="135">
        <v>0.26512184525535609</v>
      </c>
      <c r="AW53" s="248"/>
      <c r="AX53" s="249"/>
      <c r="AY53" s="135"/>
      <c r="AZ53" s="136">
        <v>-0.5775634564496146</v>
      </c>
      <c r="BA53" s="137">
        <v>-0.63363817458496063</v>
      </c>
      <c r="BB53" s="137">
        <v>0.92625344049916958</v>
      </c>
      <c r="BC53" s="137">
        <v>-1.4147177152111556</v>
      </c>
      <c r="BD53" s="137">
        <v>2.005578180892309</v>
      </c>
      <c r="BE53" s="138">
        <v>-1.3336300624044561</v>
      </c>
      <c r="BF53" s="139">
        <v>0.22714309759952478</v>
      </c>
      <c r="BG53" s="136">
        <v>0.68237416463754474</v>
      </c>
      <c r="BH53" s="137">
        <v>0.65998205891881767</v>
      </c>
      <c r="BI53" s="137">
        <v>-0.14713508760545446</v>
      </c>
      <c r="BJ53" s="137">
        <v>1.7222305418137962</v>
      </c>
      <c r="BK53" s="137">
        <v>1.3268602373763372</v>
      </c>
      <c r="BL53" s="137">
        <v>1.5094940143226765</v>
      </c>
      <c r="BM53" s="137">
        <v>0.58046710927897038</v>
      </c>
      <c r="BN53" s="137">
        <v>1.290222085013526</v>
      </c>
      <c r="BO53" s="137">
        <v>-1.1569730331059014</v>
      </c>
      <c r="BP53" s="136"/>
      <c r="BR53" s="69" t="s">
        <v>314</v>
      </c>
      <c r="BS53" s="106">
        <v>63753.52547236532</v>
      </c>
      <c r="BT53" s="240"/>
      <c r="BU53" s="241"/>
      <c r="BV53" s="106">
        <v>3890.1887274050096</v>
      </c>
      <c r="BW53" s="101">
        <v>-20545.572718638927</v>
      </c>
      <c r="BX53" s="75">
        <v>-3865.5280849919654</v>
      </c>
      <c r="BY53" s="75">
        <v>3667.8926626230241</v>
      </c>
      <c r="BZ53" s="75">
        <v>-6793.4636996719637</v>
      </c>
      <c r="CA53" s="75">
        <v>8447.9683295580326</v>
      </c>
      <c r="CB53" s="76">
        <v>-22002.441926155938</v>
      </c>
      <c r="CC53" s="103">
        <v>3655.5938890599646</v>
      </c>
      <c r="CD53" s="101">
        <v>73848.801699871197</v>
      </c>
      <c r="CE53" s="75">
        <v>20392.86838481063</v>
      </c>
      <c r="CF53" s="75">
        <v>-2042.199351615971</v>
      </c>
      <c r="CG53" s="75">
        <v>16954.416300802957</v>
      </c>
      <c r="CH53" s="75">
        <v>9318.7888511759229</v>
      </c>
      <c r="CI53" s="75">
        <v>12308.739590669982</v>
      </c>
      <c r="CJ53" s="75">
        <v>1337.1031708100054</v>
      </c>
      <c r="CK53" s="75">
        <v>30245.782790192869</v>
      </c>
      <c r="CL53" s="75">
        <v>-14666.698036975926</v>
      </c>
      <c r="CM53" s="101">
        <v>2904.513874665834</v>
      </c>
      <c r="CO53" s="69" t="s">
        <v>314</v>
      </c>
      <c r="CP53" s="106"/>
      <c r="CQ53" s="240"/>
      <c r="CR53" s="241"/>
      <c r="CS53" s="106"/>
      <c r="CT53" s="101"/>
      <c r="CU53" s="75"/>
      <c r="CV53" s="75"/>
      <c r="CW53" s="75"/>
      <c r="CX53" s="75"/>
      <c r="CY53" s="76"/>
      <c r="CZ53" s="103"/>
      <c r="DA53" s="101"/>
      <c r="DB53" s="75"/>
      <c r="DC53" s="75"/>
      <c r="DD53" s="75"/>
      <c r="DE53" s="75"/>
      <c r="DF53" s="75"/>
      <c r="DG53" s="75"/>
      <c r="DH53" s="75"/>
      <c r="DI53" s="75"/>
      <c r="DJ53" s="101"/>
    </row>
    <row r="54" spans="1:114" ht="12.75" customHeight="1">
      <c r="A54" s="133" t="s">
        <v>315</v>
      </c>
      <c r="B54" s="135">
        <v>3.0358028316967989E-3</v>
      </c>
      <c r="C54" s="248">
        <v>-3.4387763050380826E-2</v>
      </c>
      <c r="D54" s="249">
        <v>0.12944197483211184</v>
      </c>
      <c r="E54" s="135">
        <v>0.57232352712699441</v>
      </c>
      <c r="F54" s="136">
        <v>-0.57284892483203675</v>
      </c>
      <c r="G54" s="137">
        <v>-0.19890713649861613</v>
      </c>
      <c r="H54" s="137">
        <v>0.25474218172318874</v>
      </c>
      <c r="I54" s="137">
        <v>-0.43401911369636004</v>
      </c>
      <c r="J54" s="137">
        <v>-0.6824262503862033</v>
      </c>
      <c r="K54" s="138">
        <v>-0.92674364596143644</v>
      </c>
      <c r="L54" s="139">
        <v>-0.40657489996640539</v>
      </c>
      <c r="M54" s="136">
        <v>0.13423399255330093</v>
      </c>
      <c r="N54" s="137">
        <v>-5.5696613520117566E-4</v>
      </c>
      <c r="O54" s="137">
        <v>-0.21674081935622036</v>
      </c>
      <c r="P54" s="137">
        <v>0.59626353870223525</v>
      </c>
      <c r="Q54" s="137">
        <v>0.16377135781375785</v>
      </c>
      <c r="R54" s="137">
        <v>-0.13480981281394078</v>
      </c>
      <c r="S54" s="137">
        <v>-0.36666603828866551</v>
      </c>
      <c r="T54" s="137">
        <v>0.34402794645402857</v>
      </c>
      <c r="U54" s="137">
        <v>0.34378463535384984</v>
      </c>
      <c r="V54" s="136"/>
      <c r="X54" s="69" t="s">
        <v>315</v>
      </c>
      <c r="Y54" s="106">
        <v>731.95122076570988</v>
      </c>
      <c r="Z54" s="240">
        <v>-6396.6017376370728</v>
      </c>
      <c r="AA54" s="241">
        <v>7131.268313234672</v>
      </c>
      <c r="AB54" s="106">
        <v>1493.6681808910216</v>
      </c>
      <c r="AC54" s="101">
        <v>-20260.168344924692</v>
      </c>
      <c r="AD54" s="75">
        <v>-1205.7499512749491</v>
      </c>
      <c r="AE54" s="75">
        <v>1018.1031932109618</v>
      </c>
      <c r="AF54" s="75">
        <v>-2054.6715492960066</v>
      </c>
      <c r="AG54" s="75">
        <v>-2932.1914758160128</v>
      </c>
      <c r="AH54" s="76">
        <v>-15085.658561748918</v>
      </c>
      <c r="AI54" s="103">
        <v>-6558.1948181549087</v>
      </c>
      <c r="AJ54" s="101">
        <v>14626.379336530343</v>
      </c>
      <c r="AK54" s="75">
        <v>-17.323347812984139</v>
      </c>
      <c r="AL54" s="75">
        <v>-3003.8837568461895</v>
      </c>
      <c r="AM54" s="75">
        <v>5970.980926839984</v>
      </c>
      <c r="AN54" s="75">
        <v>1165.4585363410879</v>
      </c>
      <c r="AO54" s="75">
        <v>-1115.861663104035</v>
      </c>
      <c r="AP54" s="75">
        <v>-849.51614399801474</v>
      </c>
      <c r="AQ54" s="75">
        <v>8168.8628361299634</v>
      </c>
      <c r="AR54" s="75">
        <v>4307.6619489809964</v>
      </c>
      <c r="AS54" s="101"/>
      <c r="AU54" s="69" t="s">
        <v>315</v>
      </c>
      <c r="AV54" s="135">
        <v>0.12375060431049079</v>
      </c>
      <c r="AW54" s="248">
        <v>0.16731822490638759</v>
      </c>
      <c r="AX54" s="249">
        <v>-2.2839266788632351E-2</v>
      </c>
      <c r="AY54" s="135">
        <v>3.9060056425284317</v>
      </c>
      <c r="AZ54" s="136">
        <v>-1.2425624337484953</v>
      </c>
      <c r="BA54" s="137">
        <v>-0.34827035494247038</v>
      </c>
      <c r="BB54" s="137">
        <v>0.82567375389077657</v>
      </c>
      <c r="BC54" s="137">
        <v>-1.4987288353550676</v>
      </c>
      <c r="BD54" s="137">
        <v>0.20128731609987405</v>
      </c>
      <c r="BE54" s="138">
        <v>-2.3668711071808346</v>
      </c>
      <c r="BF54" s="139">
        <v>-0.49094152747121145</v>
      </c>
      <c r="BG54" s="136">
        <v>0.54034676868361942</v>
      </c>
      <c r="BH54" s="137">
        <v>0.34719940061420651</v>
      </c>
      <c r="BI54" s="137">
        <v>-0.38655616046652241</v>
      </c>
      <c r="BJ54" s="137">
        <v>1.782644043416326</v>
      </c>
      <c r="BK54" s="137">
        <v>1.2015882356837482</v>
      </c>
      <c r="BL54" s="137">
        <v>0.7673725484538263</v>
      </c>
      <c r="BM54" s="137">
        <v>4.0528137375805962E-2</v>
      </c>
      <c r="BN54" s="137">
        <v>1.0747490316111996</v>
      </c>
      <c r="BO54" s="137">
        <v>-0.36340462115451722</v>
      </c>
      <c r="BP54" s="136">
        <v>0.17258832784283751</v>
      </c>
      <c r="BR54" s="69" t="s">
        <v>315</v>
      </c>
      <c r="BS54" s="106">
        <v>29801.078431613743</v>
      </c>
      <c r="BT54" s="240">
        <v>31060.841552637517</v>
      </c>
      <c r="BU54" s="241">
        <v>-1260.1864376179874</v>
      </c>
      <c r="BV54" s="106">
        <v>9866.9568801490241</v>
      </c>
      <c r="BW54" s="101">
        <v>-44244.200277539901</v>
      </c>
      <c r="BX54" s="75">
        <v>-2114.3352590380237</v>
      </c>
      <c r="BY54" s="75">
        <v>3281.2038084559608</v>
      </c>
      <c r="BZ54" s="75">
        <v>-7171.760141997016</v>
      </c>
      <c r="CA54" s="75">
        <v>857.24668098898837</v>
      </c>
      <c r="CB54" s="76">
        <v>-39096.555365949869</v>
      </c>
      <c r="CC54" s="103">
        <v>-7925.7719235038385</v>
      </c>
      <c r="CD54" s="101">
        <v>58639.341515896842</v>
      </c>
      <c r="CE54" s="75">
        <v>10761.537586486898</v>
      </c>
      <c r="CF54" s="75">
        <v>-5366.5445727400947</v>
      </c>
      <c r="CG54" s="75">
        <v>17643.314858203987</v>
      </c>
      <c r="CH54" s="75">
        <v>8463.2639358619926</v>
      </c>
      <c r="CI54" s="75">
        <v>6294.906866047997</v>
      </c>
      <c r="CJ54" s="75">
        <v>93.516077489010058</v>
      </c>
      <c r="CK54" s="75">
        <v>25335.16877683904</v>
      </c>
      <c r="CL54" s="75">
        <v>-4585.8220122919884</v>
      </c>
      <c r="CM54" s="101">
        <v>13464.75223661121</v>
      </c>
      <c r="CO54" s="69" t="s">
        <v>315</v>
      </c>
      <c r="CP54" s="106"/>
      <c r="CQ54" s="240"/>
      <c r="CR54" s="241"/>
      <c r="CS54" s="106"/>
      <c r="CT54" s="101"/>
      <c r="CU54" s="75"/>
      <c r="CV54" s="75"/>
      <c r="CW54" s="75"/>
      <c r="CX54" s="75"/>
      <c r="CY54" s="76"/>
      <c r="CZ54" s="103"/>
      <c r="DA54" s="101"/>
      <c r="DB54" s="75"/>
      <c r="DC54" s="75"/>
      <c r="DD54" s="75"/>
      <c r="DE54" s="75"/>
      <c r="DF54" s="75"/>
      <c r="DG54" s="75"/>
      <c r="DH54" s="75"/>
      <c r="DI54" s="75"/>
      <c r="DJ54" s="101"/>
    </row>
    <row r="55" spans="1:114" ht="12.75" customHeight="1">
      <c r="A55" s="133" t="s">
        <v>316</v>
      </c>
      <c r="B55" s="135">
        <v>-7.8406018854926263E-2</v>
      </c>
      <c r="C55" s="248">
        <v>-0.11178424234205009</v>
      </c>
      <c r="D55" s="249">
        <v>3.4117652632836837E-2</v>
      </c>
      <c r="E55" s="135">
        <v>-1.165876271469124</v>
      </c>
      <c r="F55" s="136">
        <v>-0.50495152375988894</v>
      </c>
      <c r="G55" s="137">
        <v>-0.11543622126131137</v>
      </c>
      <c r="H55" s="137">
        <v>0.25307927110673756</v>
      </c>
      <c r="I55" s="137">
        <v>-0.38241612285687676</v>
      </c>
      <c r="J55" s="137">
        <v>-0.91419732247201013</v>
      </c>
      <c r="K55" s="138">
        <v>-0.76692505769928587</v>
      </c>
      <c r="L55" s="139">
        <v>-0.60023575331791257</v>
      </c>
      <c r="M55" s="136">
        <v>6.6382912851747911E-2</v>
      </c>
      <c r="N55" s="137">
        <v>-3.6337497342375791E-2</v>
      </c>
      <c r="O55" s="137">
        <v>-0.18135553162575979</v>
      </c>
      <c r="P55" s="137">
        <v>6.6683780975984597E-2</v>
      </c>
      <c r="Q55" s="137">
        <v>0.39083508321868798</v>
      </c>
      <c r="R55" s="137">
        <v>0.11535266759048479</v>
      </c>
      <c r="S55" s="137">
        <v>-0.52450898853715344</v>
      </c>
      <c r="T55" s="137">
        <v>0.46280523902459958</v>
      </c>
      <c r="U55" s="137">
        <v>-0.26614342412490943</v>
      </c>
      <c r="V55" s="136"/>
      <c r="X55" s="69" t="s">
        <v>316</v>
      </c>
      <c r="Y55" s="106">
        <v>-18904.759836602956</v>
      </c>
      <c r="Z55" s="240">
        <v>-20786.271899841726</v>
      </c>
      <c r="AA55" s="241">
        <v>1882.0561919501051</v>
      </c>
      <c r="AB55" s="106">
        <v>-3060.1553723350225</v>
      </c>
      <c r="AC55" s="101">
        <v>-17756.510806920007</v>
      </c>
      <c r="AD55" s="75">
        <v>-698.36792835302185</v>
      </c>
      <c r="AE55" s="75">
        <v>1014.0338089319994</v>
      </c>
      <c r="AF55" s="75">
        <v>-1802.5226152589894</v>
      </c>
      <c r="AG55" s="75">
        <v>-3901.2398273060098</v>
      </c>
      <c r="AH55" s="76">
        <v>-12368.414244934218</v>
      </c>
      <c r="AI55" s="103">
        <v>-9642.6472388519906</v>
      </c>
      <c r="AJ55" s="101">
        <v>7242.91202326864</v>
      </c>
      <c r="AK55" s="75">
        <v>-1130.2008493887261</v>
      </c>
      <c r="AL55" s="75">
        <v>-2508.019469012972</v>
      </c>
      <c r="AM55" s="75">
        <v>671.75281812006142</v>
      </c>
      <c r="AN55" s="75">
        <v>2785.8843699980062</v>
      </c>
      <c r="AO55" s="75">
        <v>953.5218010910321</v>
      </c>
      <c r="AP55" s="75">
        <v>-1210.7613488750067</v>
      </c>
      <c r="AQ55" s="75">
        <v>11027.007693232968</v>
      </c>
      <c r="AR55" s="75">
        <v>-3346.2729918959085</v>
      </c>
      <c r="AS55" s="101"/>
      <c r="AU55" s="69" t="s">
        <v>316</v>
      </c>
      <c r="AV55" s="135">
        <v>-5.9249367986335955E-2</v>
      </c>
      <c r="AW55" s="248">
        <v>-0.10001894631390673</v>
      </c>
      <c r="AX55" s="249">
        <v>7.8238674075703507E-2</v>
      </c>
      <c r="AY55" s="135">
        <v>1.6758631146708947</v>
      </c>
      <c r="AZ55" s="136">
        <v>-1.717022069745644</v>
      </c>
      <c r="BA55" s="137">
        <v>-0.55308326939363939</v>
      </c>
      <c r="BB55" s="137">
        <v>0.86123008917735611</v>
      </c>
      <c r="BC55" s="137">
        <v>-1.8120447230683179</v>
      </c>
      <c r="BD55" s="137">
        <v>-0.99618812272832535</v>
      </c>
      <c r="BE55" s="138">
        <v>-2.9280281338834091</v>
      </c>
      <c r="BF55" s="139">
        <v>-0.87995152077656735</v>
      </c>
      <c r="BG55" s="136">
        <v>0.32228353027237144</v>
      </c>
      <c r="BH55" s="137">
        <v>-5.1763259720249977E-2</v>
      </c>
      <c r="BI55" s="137">
        <v>-0.75360008517925126</v>
      </c>
      <c r="BJ55" s="137">
        <v>0.64259769579384507</v>
      </c>
      <c r="BK55" s="137">
        <v>1.2281388171947683</v>
      </c>
      <c r="BL55" s="137">
        <v>0.63436560828593613</v>
      </c>
      <c r="BM55" s="137">
        <v>-1.0939960095134205</v>
      </c>
      <c r="BN55" s="137">
        <v>1.2193500215531339</v>
      </c>
      <c r="BO55" s="137">
        <v>4.2727795241703781E-2</v>
      </c>
      <c r="BP55" s="136">
        <v>0.27785499093426758</v>
      </c>
      <c r="BR55" s="69" t="s">
        <v>316</v>
      </c>
      <c r="BS55" s="106">
        <v>-14283.091893922538</v>
      </c>
      <c r="BT55" s="240">
        <v>-18596.325580351055</v>
      </c>
      <c r="BU55" s="241">
        <v>4314.0325434841216</v>
      </c>
      <c r="BV55" s="106">
        <v>4275.8120282969903</v>
      </c>
      <c r="BW55" s="101">
        <v>-61123.326448857784</v>
      </c>
      <c r="BX55" s="75">
        <v>-3360.7774980770191</v>
      </c>
      <c r="BY55" s="75">
        <v>3429.9557326809736</v>
      </c>
      <c r="BZ55" s="75">
        <v>-8665.4521516079549</v>
      </c>
      <c r="CA55" s="75">
        <v>-4254.6474505210062</v>
      </c>
      <c r="CB55" s="76">
        <v>-48272.405081333127</v>
      </c>
      <c r="CC55" s="103">
        <v>-14176.107994155027</v>
      </c>
      <c r="CD55" s="101">
        <v>35074.041364233941</v>
      </c>
      <c r="CE55" s="75">
        <v>-1610.2349796057679</v>
      </c>
      <c r="CF55" s="75">
        <v>-10481.850023003994</v>
      </c>
      <c r="CG55" s="75">
        <v>6436.2975630540168</v>
      </c>
      <c r="CH55" s="75">
        <v>8681.8008341410896</v>
      </c>
      <c r="CI55" s="75">
        <v>5216.7134650039952</v>
      </c>
      <c r="CJ55" s="75">
        <v>-2539.8892910180148</v>
      </c>
      <c r="CK55" s="75">
        <v>28835.637547003105</v>
      </c>
      <c r="CL55" s="75">
        <v>535.56624865997583</v>
      </c>
      <c r="CM55" s="101">
        <v>21666.489156561904</v>
      </c>
      <c r="CO55" s="69" t="s">
        <v>316</v>
      </c>
      <c r="CP55" s="106"/>
      <c r="CQ55" s="240"/>
      <c r="CR55" s="241"/>
      <c r="CS55" s="106"/>
      <c r="CT55" s="101"/>
      <c r="CU55" s="75"/>
      <c r="CV55" s="75"/>
      <c r="CW55" s="75"/>
      <c r="CX55" s="75"/>
      <c r="CY55" s="76"/>
      <c r="CZ55" s="103"/>
      <c r="DA55" s="101"/>
      <c r="DB55" s="75"/>
      <c r="DC55" s="75"/>
      <c r="DD55" s="75"/>
      <c r="DE55" s="75"/>
      <c r="DF55" s="75"/>
      <c r="DG55" s="75"/>
      <c r="DH55" s="75"/>
      <c r="DI55" s="75"/>
      <c r="DJ55" s="101"/>
    </row>
    <row r="56" spans="1:114" ht="12.75" customHeight="1">
      <c r="A56" s="133" t="s">
        <v>317</v>
      </c>
      <c r="B56" s="135">
        <v>-0.10283981019929556</v>
      </c>
      <c r="C56" s="248">
        <v>-0.204168592271603</v>
      </c>
      <c r="D56" s="249">
        <v>0.23823431658862582</v>
      </c>
      <c r="E56" s="135">
        <v>-4.9307784222750284</v>
      </c>
      <c r="F56" s="136">
        <v>-0.43872080573049699</v>
      </c>
      <c r="G56" s="137">
        <v>-4.4794137332226924E-2</v>
      </c>
      <c r="H56" s="137">
        <v>8.9681453865697591E-2</v>
      </c>
      <c r="I56" s="137">
        <v>-0.65686169546392836</v>
      </c>
      <c r="J56" s="137">
        <v>-0.38279507410783342</v>
      </c>
      <c r="K56" s="138">
        <v>-0.67086754480579769</v>
      </c>
      <c r="L56" s="139">
        <v>-0.68003014924542526</v>
      </c>
      <c r="M56" s="136">
        <v>-7.6827299830584117E-2</v>
      </c>
      <c r="N56" s="137">
        <v>-8.3177967425085431E-2</v>
      </c>
      <c r="O56" s="137">
        <v>0.12055680462470519</v>
      </c>
      <c r="P56" s="137">
        <v>-2.580758956451934E-2</v>
      </c>
      <c r="Q56" s="137">
        <v>-7.0130412180202661E-2</v>
      </c>
      <c r="R56" s="137">
        <v>-0.2130653964877105</v>
      </c>
      <c r="S56" s="137">
        <v>-0.58677362570612734</v>
      </c>
      <c r="T56" s="137">
        <v>0.49526217552000595</v>
      </c>
      <c r="U56" s="137">
        <v>-1.2319570531774238</v>
      </c>
      <c r="V56" s="136"/>
      <c r="X56" s="69" t="s">
        <v>317</v>
      </c>
      <c r="Y56" s="106">
        <v>-24776.638348359615</v>
      </c>
      <c r="Z56" s="240">
        <v>-37922.69614893198</v>
      </c>
      <c r="AA56" s="241">
        <v>13146.37173146382</v>
      </c>
      <c r="AB56" s="106">
        <v>-12791.262656595994</v>
      </c>
      <c r="AC56" s="101">
        <v>-15349.620465854183</v>
      </c>
      <c r="AD56" s="75">
        <v>-270.68347248598002</v>
      </c>
      <c r="AE56" s="75">
        <v>360.24355614301749</v>
      </c>
      <c r="AF56" s="75">
        <v>-3084.2847697890247</v>
      </c>
      <c r="AG56" s="75">
        <v>-1618.6035056260298</v>
      </c>
      <c r="AH56" s="76">
        <v>-10736.292274095817</v>
      </c>
      <c r="AI56" s="103">
        <v>-10858.952671266161</v>
      </c>
      <c r="AJ56" s="101">
        <v>-8388.043544575572</v>
      </c>
      <c r="AK56" s="75">
        <v>-2586.1343301539309</v>
      </c>
      <c r="AL56" s="75">
        <v>1664.1922415171284</v>
      </c>
      <c r="AM56" s="75">
        <v>-260.15143831504975</v>
      </c>
      <c r="AN56" s="75">
        <v>-501.84546494507231</v>
      </c>
      <c r="AO56" s="75">
        <v>-1763.2609476810321</v>
      </c>
      <c r="AP56" s="75">
        <v>-1347.3868046219868</v>
      </c>
      <c r="AQ56" s="75">
        <v>11854.953992637806</v>
      </c>
      <c r="AR56" s="75">
        <v>-15448.410793013172</v>
      </c>
      <c r="AS56" s="101"/>
      <c r="AU56" s="69" t="s">
        <v>317</v>
      </c>
      <c r="AV56" s="135">
        <v>-0.10298230968939226</v>
      </c>
      <c r="AW56" s="248">
        <v>-0.32651094826221527</v>
      </c>
      <c r="AX56" s="249">
        <v>0.65345283374944607</v>
      </c>
      <c r="AY56" s="135">
        <v>-5.4431505337130375</v>
      </c>
      <c r="AZ56" s="136">
        <v>-1.7495723974986443</v>
      </c>
      <c r="BA56" s="137">
        <v>-0.40650610528236708</v>
      </c>
      <c r="BB56" s="137">
        <v>0.98232364059276378</v>
      </c>
      <c r="BC56" s="137">
        <v>-1.861730644602877</v>
      </c>
      <c r="BD56" s="137">
        <v>-1.7814402704004029</v>
      </c>
      <c r="BE56" s="138">
        <v>-2.8709422566373322</v>
      </c>
      <c r="BF56" s="139">
        <v>-1.558590578675112</v>
      </c>
      <c r="BG56" s="136">
        <v>0.30643388658004866</v>
      </c>
      <c r="BH56" s="137">
        <v>8.6119850313037816E-3</v>
      </c>
      <c r="BI56" s="137">
        <v>-0.54372157308023583</v>
      </c>
      <c r="BJ56" s="137">
        <v>0.73107520620339095</v>
      </c>
      <c r="BK56" s="137">
        <v>0.90509080052176838</v>
      </c>
      <c r="BL56" s="137">
        <v>-1.4422339966668751E-2</v>
      </c>
      <c r="BM56" s="137">
        <v>-1.6256647212581909</v>
      </c>
      <c r="BN56" s="137">
        <v>1.6989723248824973</v>
      </c>
      <c r="BO56" s="137">
        <v>-0.75374844110406292</v>
      </c>
      <c r="BP56" s="136">
        <v>0.55388640865257077</v>
      </c>
      <c r="BR56" s="69" t="s">
        <v>317</v>
      </c>
      <c r="BS56" s="106">
        <v>-24811.005370486528</v>
      </c>
      <c r="BT56" s="240">
        <v>-60721.257914997637</v>
      </c>
      <c r="BU56" s="241">
        <v>35910.426619941369</v>
      </c>
      <c r="BV56" s="106">
        <v>-14196.955453675007</v>
      </c>
      <c r="BW56" s="101">
        <v>-62029.36681396421</v>
      </c>
      <c r="BX56" s="75">
        <v>-2465.3698713700287</v>
      </c>
      <c r="BY56" s="75">
        <v>3911.0387972019962</v>
      </c>
      <c r="BZ56" s="75">
        <v>-8849.0543036599993</v>
      </c>
      <c r="CA56" s="75">
        <v>-7639.8739348340314</v>
      </c>
      <c r="CB56" s="76">
        <v>-46986.107501301914</v>
      </c>
      <c r="CC56" s="103">
        <v>-25110.223329687957</v>
      </c>
      <c r="CD56" s="101">
        <v>33328.772628188133</v>
      </c>
      <c r="CE56" s="75">
        <v>267.5144555773586</v>
      </c>
      <c r="CF56" s="75">
        <v>-7555.7813407019712</v>
      </c>
      <c r="CG56" s="75">
        <v>7314.1738444010261</v>
      </c>
      <c r="CH56" s="75">
        <v>6414.1336688490119</v>
      </c>
      <c r="CI56" s="75">
        <v>-119.11754018708598</v>
      </c>
      <c r="CJ56" s="75">
        <v>-3772.3766145349946</v>
      </c>
      <c r="CK56" s="75">
        <v>40186.486688867677</v>
      </c>
      <c r="CL56" s="75">
        <v>-9406.260534083005</v>
      </c>
      <c r="CM56" s="101">
        <v>43196.76759865135</v>
      </c>
      <c r="CO56" s="69" t="s">
        <v>317</v>
      </c>
      <c r="CP56" s="106"/>
      <c r="CQ56" s="240"/>
      <c r="CR56" s="241"/>
      <c r="CS56" s="106"/>
      <c r="CT56" s="101"/>
      <c r="CU56" s="75"/>
      <c r="CV56" s="75"/>
      <c r="CW56" s="75"/>
      <c r="CX56" s="75"/>
      <c r="CY56" s="76"/>
      <c r="CZ56" s="103"/>
      <c r="DA56" s="101"/>
      <c r="DB56" s="75"/>
      <c r="DC56" s="75"/>
      <c r="DD56" s="75"/>
      <c r="DE56" s="75"/>
      <c r="DF56" s="75"/>
      <c r="DG56" s="75"/>
      <c r="DH56" s="75"/>
      <c r="DI56" s="75"/>
      <c r="DJ56" s="101"/>
    </row>
    <row r="57" spans="1:114" s="232" customFormat="1" ht="12.75" customHeight="1">
      <c r="A57" s="118" t="s">
        <v>318</v>
      </c>
      <c r="B57" s="141">
        <v>-0.10393227636564806</v>
      </c>
      <c r="C57" s="250">
        <v>-0.1419326594157333</v>
      </c>
      <c r="D57" s="251">
        <v>2.3374489054117653E-2</v>
      </c>
      <c r="E57" s="141">
        <v>7.4303818412005285</v>
      </c>
      <c r="F57" s="142">
        <v>-0.505778857177408</v>
      </c>
      <c r="G57" s="143">
        <v>-0.17922368296797719</v>
      </c>
      <c r="H57" s="143">
        <v>0.17058040860566948</v>
      </c>
      <c r="I57" s="143">
        <v>-0.63916069165844691</v>
      </c>
      <c r="J57" s="143">
        <v>-0.96912142169914839</v>
      </c>
      <c r="K57" s="144">
        <v>-0.6390108384025317</v>
      </c>
      <c r="L57" s="145">
        <v>-0.80681498226697901</v>
      </c>
      <c r="M57" s="142">
        <v>-8.6383119756305859E-2</v>
      </c>
      <c r="N57" s="143">
        <v>-0.47161124039601932</v>
      </c>
      <c r="O57" s="143">
        <v>-0.28711893871889993</v>
      </c>
      <c r="P57" s="143">
        <v>-6.616821105696058E-2</v>
      </c>
      <c r="Q57" s="143">
        <v>0.1590153022107188</v>
      </c>
      <c r="R57" s="143">
        <v>0.31934463268674662</v>
      </c>
      <c r="S57" s="143">
        <v>-0.30476996892150332</v>
      </c>
      <c r="T57" s="143">
        <v>0.27969701211889575</v>
      </c>
      <c r="U57" s="143">
        <v>4.454735458292447E-3</v>
      </c>
      <c r="V57" s="142"/>
      <c r="W57" s="234"/>
      <c r="X57" s="95" t="s">
        <v>318</v>
      </c>
      <c r="Y57" s="108">
        <v>-25014.089379265904</v>
      </c>
      <c r="Z57" s="238">
        <v>-26309.040707211941</v>
      </c>
      <c r="AA57" s="239">
        <v>1292.9362827260047</v>
      </c>
      <c r="AB57" s="108">
        <v>18325.211695897975</v>
      </c>
      <c r="AC57" s="100">
        <v>-17618.159994687885</v>
      </c>
      <c r="AD57" s="93">
        <v>-1082.5335817449959</v>
      </c>
      <c r="AE57" s="93">
        <v>685.82298846403137</v>
      </c>
      <c r="AF57" s="93">
        <v>-2981.4564217409934</v>
      </c>
      <c r="AG57" s="93">
        <v>-4082.1285941069946</v>
      </c>
      <c r="AH57" s="94">
        <v>-10157.864385558991</v>
      </c>
      <c r="AI57" s="102">
        <v>-12795.884341788013</v>
      </c>
      <c r="AJ57" s="100">
        <v>-9424.1069548726082</v>
      </c>
      <c r="AK57" s="93">
        <v>-14650.941552239005</v>
      </c>
      <c r="AL57" s="93">
        <v>-3968.2302260762081</v>
      </c>
      <c r="AM57" s="93">
        <v>-666.83146749797743</v>
      </c>
      <c r="AN57" s="93">
        <v>1137.0978858680464</v>
      </c>
      <c r="AO57" s="93">
        <v>2637.1629716600291</v>
      </c>
      <c r="AP57" s="93">
        <v>-695.72569669599761</v>
      </c>
      <c r="AQ57" s="93">
        <v>6728.1881289333105</v>
      </c>
      <c r="AR57" s="93">
        <v>55.17300117504783</v>
      </c>
      <c r="AS57" s="100"/>
      <c r="AT57" s="234"/>
      <c r="AU57" s="95" t="s">
        <v>318</v>
      </c>
      <c r="AV57" s="141">
        <v>-0.28188203015560021</v>
      </c>
      <c r="AW57" s="250">
        <v>-0.49143968843671226</v>
      </c>
      <c r="AX57" s="251">
        <v>0.425696374750828</v>
      </c>
      <c r="AY57" s="141">
        <v>1.5201982525685942</v>
      </c>
      <c r="AZ57" s="142">
        <v>-2.0070598958732311</v>
      </c>
      <c r="BA57" s="143">
        <v>-0.53734786688209857</v>
      </c>
      <c r="BB57" s="143">
        <v>0.7702051152733258</v>
      </c>
      <c r="BC57" s="143">
        <v>-2.096073997807546</v>
      </c>
      <c r="BD57" s="143">
        <v>-2.9171499212403473</v>
      </c>
      <c r="BE57" s="144">
        <v>-2.9701331412222864</v>
      </c>
      <c r="BF57" s="145">
        <v>-2.4708504672879217</v>
      </c>
      <c r="BG57" s="142">
        <v>3.7234520143747396E-2</v>
      </c>
      <c r="BH57" s="143">
        <v>-0.59108665161595741</v>
      </c>
      <c r="BI57" s="143">
        <v>-0.56394775534347463</v>
      </c>
      <c r="BJ57" s="143">
        <v>0.57077620301388965</v>
      </c>
      <c r="BK57" s="143">
        <v>0.6445127999543887</v>
      </c>
      <c r="BL57" s="143">
        <v>8.5965460622849932E-2</v>
      </c>
      <c r="BM57" s="143">
        <v>-1.771094950170693</v>
      </c>
      <c r="BN57" s="143">
        <v>1.5910459512035624</v>
      </c>
      <c r="BO57" s="143">
        <v>-1.151772805735396</v>
      </c>
      <c r="BP57" s="142">
        <v>0.44660904718150096</v>
      </c>
      <c r="BQ57" s="234"/>
      <c r="BR57" s="95" t="s">
        <v>318</v>
      </c>
      <c r="BS57" s="108">
        <v>-67963.536343462765</v>
      </c>
      <c r="BT57" s="238">
        <v>-91414.61049362272</v>
      </c>
      <c r="BU57" s="239">
        <v>23452.632519374602</v>
      </c>
      <c r="BV57" s="108">
        <v>3967.4618478579796</v>
      </c>
      <c r="BW57" s="100">
        <v>-70984.459612386767</v>
      </c>
      <c r="BX57" s="93">
        <v>-3257.3349338589469</v>
      </c>
      <c r="BY57" s="93">
        <v>3078.20354675001</v>
      </c>
      <c r="BZ57" s="93">
        <v>-9922.9353560850141</v>
      </c>
      <c r="CA57" s="93">
        <v>-12534.163402855047</v>
      </c>
      <c r="CB57" s="94">
        <v>-48348.229466337943</v>
      </c>
      <c r="CC57" s="102">
        <v>-39855.679070061073</v>
      </c>
      <c r="CD57" s="100">
        <v>4057.1408603508025</v>
      </c>
      <c r="CE57" s="93">
        <v>-18384.600079594646</v>
      </c>
      <c r="CF57" s="93">
        <v>-7815.9412104182411</v>
      </c>
      <c r="CG57" s="93">
        <v>5715.7508391470183</v>
      </c>
      <c r="CH57" s="93">
        <v>4586.5953272620682</v>
      </c>
      <c r="CI57" s="93">
        <v>711.56216196599416</v>
      </c>
      <c r="CJ57" s="93">
        <v>-4103.3899941910058</v>
      </c>
      <c r="CK57" s="93">
        <v>37779.012650934048</v>
      </c>
      <c r="CL57" s="93">
        <v>-14431.848834753036</v>
      </c>
      <c r="CM57" s="100">
        <v>34851.999630777165</v>
      </c>
      <c r="CN57" s="234"/>
      <c r="CO57" s="95" t="s">
        <v>318</v>
      </c>
      <c r="CP57" s="108"/>
      <c r="CQ57" s="238"/>
      <c r="CR57" s="239"/>
      <c r="CS57" s="108"/>
      <c r="CT57" s="100"/>
      <c r="CU57" s="93"/>
      <c r="CV57" s="93"/>
      <c r="CW57" s="93"/>
      <c r="CX57" s="93"/>
      <c r="CY57" s="94"/>
      <c r="CZ57" s="102"/>
      <c r="DA57" s="100"/>
      <c r="DB57" s="93"/>
      <c r="DC57" s="93"/>
      <c r="DD57" s="93"/>
      <c r="DE57" s="93"/>
      <c r="DF57" s="93"/>
      <c r="DG57" s="93"/>
      <c r="DH57" s="93"/>
      <c r="DI57" s="93"/>
      <c r="DJ57" s="100"/>
    </row>
    <row r="58" spans="1:114" ht="12.75" customHeight="1">
      <c r="A58" s="133" t="s">
        <v>319</v>
      </c>
      <c r="B58" s="135">
        <v>-4.8147055341174472E-3</v>
      </c>
      <c r="C58" s="248">
        <v>-2.4117880938290259E-2</v>
      </c>
      <c r="D58" s="249">
        <v>5.9759416319282721E-2</v>
      </c>
      <c r="E58" s="135">
        <v>3.9739382757408848E-2</v>
      </c>
      <c r="F58" s="136">
        <v>-3.3554539136004813E-2</v>
      </c>
      <c r="G58" s="137">
        <v>0.2131001869946747</v>
      </c>
      <c r="H58" s="137">
        <v>-1.8999350480308763E-2</v>
      </c>
      <c r="I58" s="137">
        <v>2.804069061101977E-2</v>
      </c>
      <c r="J58" s="137">
        <v>0.12349374968612103</v>
      </c>
      <c r="K58" s="138">
        <v>-0.19097269931772631</v>
      </c>
      <c r="L58" s="139">
        <v>-0.35680120343943855</v>
      </c>
      <c r="M58" s="136">
        <v>1.0186682469348618E-2</v>
      </c>
      <c r="N58" s="137">
        <v>-0.12874923291897877</v>
      </c>
      <c r="O58" s="137">
        <v>0.22426808516151642</v>
      </c>
      <c r="P58" s="137">
        <v>0.11099017055757887</v>
      </c>
      <c r="Q58" s="137">
        <v>-0.16798549167125199</v>
      </c>
      <c r="R58" s="137">
        <v>-0.21739214186962119</v>
      </c>
      <c r="S58" s="137">
        <v>-4.3524990562693322E-2</v>
      </c>
      <c r="T58" s="137">
        <v>0.30655325764890051</v>
      </c>
      <c r="U58" s="137">
        <v>-0.27523070306585407</v>
      </c>
      <c r="V58" s="136"/>
      <c r="X58" s="69" t="s">
        <v>319</v>
      </c>
      <c r="Y58" s="106">
        <v>-1157.5836442932487</v>
      </c>
      <c r="Z58" s="240">
        <v>-4464.2137001566589</v>
      </c>
      <c r="AA58" s="241">
        <v>3306.3044818332419</v>
      </c>
      <c r="AB58" s="106">
        <v>105.28975245304173</v>
      </c>
      <c r="AC58" s="101">
        <v>-1162.917788432911</v>
      </c>
      <c r="AD58" s="75">
        <v>1284.8450448060175</v>
      </c>
      <c r="AE58" s="75">
        <v>-76.517686794046313</v>
      </c>
      <c r="AF58" s="75">
        <v>129.96378912898945</v>
      </c>
      <c r="AG58" s="75">
        <v>515.1386051500449</v>
      </c>
      <c r="AH58" s="76">
        <v>-3016.3475407240912</v>
      </c>
      <c r="AI58" s="103">
        <v>-5613.1222056627739</v>
      </c>
      <c r="AJ58" s="101">
        <v>1110.3726891260594</v>
      </c>
      <c r="AK58" s="75">
        <v>-3980.8243201370351</v>
      </c>
      <c r="AL58" s="75">
        <v>3090.6779982121661</v>
      </c>
      <c r="AM58" s="75">
        <v>1117.7990894130198</v>
      </c>
      <c r="AN58" s="75">
        <v>-1203.1527114820201</v>
      </c>
      <c r="AO58" s="75">
        <v>-1800.9675003479933</v>
      </c>
      <c r="AP58" s="75">
        <v>-99.055578575003892</v>
      </c>
      <c r="AQ58" s="75">
        <v>7394.8479407378472</v>
      </c>
      <c r="AR58" s="75">
        <v>-3408.9522286949214</v>
      </c>
      <c r="AS58" s="101"/>
      <c r="AU58" s="69" t="s">
        <v>319</v>
      </c>
      <c r="AV58" s="135">
        <v>-0.28971017170212887</v>
      </c>
      <c r="AW58" s="248">
        <v>-0.48121676116525958</v>
      </c>
      <c r="AX58" s="249">
        <v>0.35580764546394583</v>
      </c>
      <c r="AY58" s="135">
        <v>0.98259460549772193</v>
      </c>
      <c r="AZ58" s="136">
        <v>-1.4755446923847004</v>
      </c>
      <c r="BA58" s="137">
        <v>-0.12673772307378872</v>
      </c>
      <c r="BB58" s="137">
        <v>0.49505613230833578</v>
      </c>
      <c r="BC58" s="137">
        <v>-1.6417273576518676</v>
      </c>
      <c r="BD58" s="137">
        <v>-2.1293637562284529</v>
      </c>
      <c r="BE58" s="138">
        <v>-2.2495374969620729</v>
      </c>
      <c r="BF58" s="139">
        <v>-2.4221084314908881</v>
      </c>
      <c r="BG58" s="136">
        <v>-8.6692626004736262E-2</v>
      </c>
      <c r="BH58" s="137">
        <v>-0.71852190079355616</v>
      </c>
      <c r="BI58" s="137">
        <v>-0.12447339030398075</v>
      </c>
      <c r="BJ58" s="137">
        <v>8.5625785014697975E-2</v>
      </c>
      <c r="BK58" s="137">
        <v>0.31116366551346974</v>
      </c>
      <c r="BL58" s="137">
        <v>3.2005640855148343E-3</v>
      </c>
      <c r="BM58" s="137">
        <v>-1.4525088903387995</v>
      </c>
      <c r="BN58" s="137">
        <v>1.5531055484678813</v>
      </c>
      <c r="BO58" s="137">
        <v>-1.7615621318127661</v>
      </c>
      <c r="BP58" s="136">
        <v>0.35603438591478298</v>
      </c>
      <c r="BR58" s="69" t="s">
        <v>319</v>
      </c>
      <c r="BS58" s="106">
        <v>-69853.071208521724</v>
      </c>
      <c r="BT58" s="240">
        <v>-89482.222456142306</v>
      </c>
      <c r="BU58" s="241">
        <v>19627.668687973171</v>
      </c>
      <c r="BV58" s="106">
        <v>2579.0834194199997</v>
      </c>
      <c r="BW58" s="101">
        <v>-51887.209055894986</v>
      </c>
      <c r="BX58" s="75">
        <v>-766.73993777798023</v>
      </c>
      <c r="BY58" s="75">
        <v>1983.5826667450019</v>
      </c>
      <c r="BZ58" s="75">
        <v>-7738.3000176600181</v>
      </c>
      <c r="CA58" s="75">
        <v>-9086.8333218889893</v>
      </c>
      <c r="CB58" s="76">
        <v>-36278.918445313117</v>
      </c>
      <c r="CC58" s="103">
        <v>-38910.606457568938</v>
      </c>
      <c r="CD58" s="101">
        <v>-9458.8657870534807</v>
      </c>
      <c r="CE58" s="75">
        <v>-22348.101051918697</v>
      </c>
      <c r="CF58" s="75">
        <v>-1721.3794553598855</v>
      </c>
      <c r="CG58" s="75">
        <v>862.56900172005408</v>
      </c>
      <c r="CH58" s="75">
        <v>2217.9840794389602</v>
      </c>
      <c r="CI58" s="75">
        <v>26.456324722035788</v>
      </c>
      <c r="CJ58" s="75">
        <v>-3352.929428767995</v>
      </c>
      <c r="CK58" s="75">
        <v>37004.997755541932</v>
      </c>
      <c r="CL58" s="75">
        <v>-22148.463012428954</v>
      </c>
      <c r="CM58" s="101">
        <v>27824.526672574691</v>
      </c>
      <c r="CO58" s="69" t="s">
        <v>319</v>
      </c>
      <c r="CP58" s="106"/>
      <c r="CQ58" s="240"/>
      <c r="CR58" s="241"/>
      <c r="CS58" s="106"/>
      <c r="CT58" s="101"/>
      <c r="CU58" s="75"/>
      <c r="CV58" s="75"/>
      <c r="CW58" s="75"/>
      <c r="CX58" s="75"/>
      <c r="CY58" s="76"/>
      <c r="CZ58" s="103"/>
      <c r="DA58" s="101"/>
      <c r="DB58" s="75"/>
      <c r="DC58" s="75"/>
      <c r="DD58" s="75"/>
      <c r="DE58" s="75"/>
      <c r="DF58" s="75"/>
      <c r="DG58" s="75"/>
      <c r="DH58" s="75"/>
      <c r="DI58" s="75"/>
      <c r="DJ58" s="101"/>
    </row>
    <row r="59" spans="1:114" ht="12.75" customHeight="1">
      <c r="A59" s="133" t="s">
        <v>320</v>
      </c>
      <c r="B59" s="135">
        <v>-0.15732958910577022</v>
      </c>
      <c r="C59" s="248">
        <v>-0.30700700192354269</v>
      </c>
      <c r="D59" s="249">
        <v>0.34300900184551786</v>
      </c>
      <c r="E59" s="135">
        <v>-1.3183425781442937</v>
      </c>
      <c r="F59" s="136">
        <v>-0.5372124502416864</v>
      </c>
      <c r="G59" s="137">
        <v>-1.2616567982925653</v>
      </c>
      <c r="H59" s="137">
        <v>-0.14857377596887433</v>
      </c>
      <c r="I59" s="137">
        <v>-0.650413351070811</v>
      </c>
      <c r="J59" s="137">
        <v>0.18513576932785991</v>
      </c>
      <c r="K59" s="138">
        <v>-0.51690041209981885</v>
      </c>
      <c r="L59" s="139">
        <v>-0.16447053808725798</v>
      </c>
      <c r="M59" s="136">
        <v>-0.30606668264481218</v>
      </c>
      <c r="N59" s="137">
        <v>-0.55506025300489092</v>
      </c>
      <c r="O59" s="137">
        <v>-0.3473910599653407</v>
      </c>
      <c r="P59" s="137">
        <v>-0.53527097737895435</v>
      </c>
      <c r="Q59" s="137">
        <v>-0.94539512411560001</v>
      </c>
      <c r="R59" s="137">
        <v>-6.6737817811513001E-2</v>
      </c>
      <c r="S59" s="137">
        <v>-0.16419074060813887</v>
      </c>
      <c r="T59" s="137">
        <v>0.2098511708965578</v>
      </c>
      <c r="U59" s="137">
        <v>-0.27714352984621327</v>
      </c>
      <c r="V59" s="136"/>
      <c r="X59" s="69" t="s">
        <v>320</v>
      </c>
      <c r="Y59" s="106">
        <v>-37824.408819187433</v>
      </c>
      <c r="Z59" s="240">
        <v>-56813.213447667658</v>
      </c>
      <c r="AA59" s="241">
        <v>18988.972732391208</v>
      </c>
      <c r="AB59" s="106">
        <v>-3494.3452941090218</v>
      </c>
      <c r="AC59" s="101">
        <v>-18612.214741991367</v>
      </c>
      <c r="AD59" s="75">
        <v>-7623.1181860090001</v>
      </c>
      <c r="AE59" s="75">
        <v>-598.25001501495717</v>
      </c>
      <c r="AF59" s="75">
        <v>-3015.3995714819757</v>
      </c>
      <c r="AG59" s="75">
        <v>773.22422329400433</v>
      </c>
      <c r="AH59" s="76">
        <v>-8148.6711927789729</v>
      </c>
      <c r="AI59" s="103">
        <v>-2578.1843113040086</v>
      </c>
      <c r="AJ59" s="101">
        <v>-33365.397000247613</v>
      </c>
      <c r="AK59" s="75">
        <v>-17139.927474734373</v>
      </c>
      <c r="AL59" s="75">
        <v>-4798.1941476201173</v>
      </c>
      <c r="AM59" s="75">
        <v>-5396.7796471390175</v>
      </c>
      <c r="AN59" s="75">
        <v>-6759.7739353689831</v>
      </c>
      <c r="AO59" s="75">
        <v>-551.68209179397672</v>
      </c>
      <c r="AP59" s="75">
        <v>-373.50794771299115</v>
      </c>
      <c r="AQ59" s="75">
        <v>5077.6646707318723</v>
      </c>
      <c r="AR59" s="75">
        <v>-3423.196426610928</v>
      </c>
      <c r="AS59" s="101"/>
      <c r="AU59" s="69" t="s">
        <v>320</v>
      </c>
      <c r="AV59" s="135">
        <v>-0.36846684231209847</v>
      </c>
      <c r="AW59" s="248">
        <v>-0.67571749728024821</v>
      </c>
      <c r="AX59" s="249">
        <v>0.66569232833364467</v>
      </c>
      <c r="AY59" s="135">
        <v>0.82681396357826564</v>
      </c>
      <c r="AZ59" s="136">
        <v>-1.5074909073774734</v>
      </c>
      <c r="BA59" s="137">
        <v>-1.2728286102567044</v>
      </c>
      <c r="BB59" s="137">
        <v>9.2433631283483919E-2</v>
      </c>
      <c r="BC59" s="137">
        <v>-1.9063367108818063</v>
      </c>
      <c r="BD59" s="137">
        <v>-1.0435126430428321</v>
      </c>
      <c r="BE59" s="138">
        <v>-2.0032483966926695</v>
      </c>
      <c r="BF59" s="139">
        <v>-1.9943302446575717</v>
      </c>
      <c r="BG59" s="136">
        <v>-0.45857247049334582</v>
      </c>
      <c r="BH59" s="137">
        <v>-1.2337047243970778</v>
      </c>
      <c r="BI59" s="137">
        <v>-0.29060353479908319</v>
      </c>
      <c r="BJ59" s="137">
        <v>-0.51644291965116107</v>
      </c>
      <c r="BK59" s="137">
        <v>-1.0240060928773387</v>
      </c>
      <c r="BL59" s="137">
        <v>-0.17868593830666635</v>
      </c>
      <c r="BM59" s="137">
        <v>-1.0955520261566432</v>
      </c>
      <c r="BN59" s="137">
        <v>1.2974062265307396</v>
      </c>
      <c r="BO59" s="137">
        <v>-1.7723973009273197</v>
      </c>
      <c r="BP59" s="136">
        <v>0.55935777080102778</v>
      </c>
      <c r="BR59" s="69" t="s">
        <v>320</v>
      </c>
      <c r="BS59" s="106">
        <v>-88772.7201911062</v>
      </c>
      <c r="BT59" s="240">
        <v>-125509.16400396824</v>
      </c>
      <c r="BU59" s="241">
        <v>36734.585228414275</v>
      </c>
      <c r="BV59" s="106">
        <v>2144.8934976460005</v>
      </c>
      <c r="BW59" s="101">
        <v>-52742.912990966346</v>
      </c>
      <c r="BX59" s="75">
        <v>-7691.4901954339584</v>
      </c>
      <c r="BY59" s="75">
        <v>371.29884279804537</v>
      </c>
      <c r="BZ59" s="75">
        <v>-8951.1769738830044</v>
      </c>
      <c r="CA59" s="75">
        <v>-4412.3692712889751</v>
      </c>
      <c r="CB59" s="76">
        <v>-32059.175393157871</v>
      </c>
      <c r="CC59" s="103">
        <v>-31846.143530020956</v>
      </c>
      <c r="CD59" s="101">
        <v>-50067.174810569733</v>
      </c>
      <c r="CE59" s="75">
        <v>-38357.827677264344</v>
      </c>
      <c r="CF59" s="75">
        <v>-4011.5541339670308</v>
      </c>
      <c r="CG59" s="75">
        <v>-5205.9634635390248</v>
      </c>
      <c r="CH59" s="75">
        <v>-7327.674225928029</v>
      </c>
      <c r="CI59" s="75">
        <v>-1478.747568162973</v>
      </c>
      <c r="CJ59" s="75">
        <v>-2515.6760276059795</v>
      </c>
      <c r="CK59" s="75">
        <v>31055.654733040836</v>
      </c>
      <c r="CL59" s="75">
        <v>-22225.386447143974</v>
      </c>
      <c r="CM59" s="101">
        <v>43738.617642803118</v>
      </c>
      <c r="CO59" s="69" t="s">
        <v>320</v>
      </c>
      <c r="CP59" s="106"/>
      <c r="CQ59" s="240"/>
      <c r="CR59" s="241"/>
      <c r="CS59" s="106"/>
      <c r="CT59" s="101"/>
      <c r="CU59" s="75"/>
      <c r="CV59" s="75"/>
      <c r="CW59" s="75"/>
      <c r="CX59" s="75"/>
      <c r="CY59" s="76"/>
      <c r="CZ59" s="103"/>
      <c r="DA59" s="101"/>
      <c r="DB59" s="75"/>
      <c r="DC59" s="75"/>
      <c r="DD59" s="75"/>
      <c r="DE59" s="75"/>
      <c r="DF59" s="75"/>
      <c r="DG59" s="75"/>
      <c r="DH59" s="75"/>
      <c r="DI59" s="75"/>
      <c r="DJ59" s="101"/>
    </row>
    <row r="60" spans="1:114" ht="12.75" customHeight="1">
      <c r="A60" s="133" t="s">
        <v>321</v>
      </c>
      <c r="B60" s="135">
        <v>0.20178837375035563</v>
      </c>
      <c r="C60" s="248">
        <v>0.21237103164100102</v>
      </c>
      <c r="D60" s="249">
        <v>0.1666159349983154</v>
      </c>
      <c r="E60" s="135">
        <v>1.5742051856674211</v>
      </c>
      <c r="F60" s="136">
        <v>-5.5724676722967992E-2</v>
      </c>
      <c r="G60" s="137">
        <v>0.65108609233004433</v>
      </c>
      <c r="H60" s="137">
        <v>-0.18300393378124502</v>
      </c>
      <c r="I60" s="137">
        <v>5.3896662326669009E-2</v>
      </c>
      <c r="J60" s="137">
        <v>-0.54576274915884015</v>
      </c>
      <c r="K60" s="138">
        <v>-0.19342144104064207</v>
      </c>
      <c r="L60" s="139">
        <v>7.737253998238991E-2</v>
      </c>
      <c r="M60" s="136">
        <v>0.26549157216093633</v>
      </c>
      <c r="N60" s="137">
        <v>0.21007957372634056</v>
      </c>
      <c r="O60" s="137">
        <v>0.18006603232327834</v>
      </c>
      <c r="P60" s="137">
        <v>0.36846362550730927</v>
      </c>
      <c r="Q60" s="137">
        <v>1.0578705455269954</v>
      </c>
      <c r="R60" s="137">
        <v>0.24981963208869917</v>
      </c>
      <c r="S60" s="137">
        <v>0.16598177023474658</v>
      </c>
      <c r="T60" s="137">
        <v>0.45556708643699206</v>
      </c>
      <c r="U60" s="137">
        <v>-0.38567337937622792</v>
      </c>
      <c r="V60" s="136"/>
      <c r="X60" s="69" t="s">
        <v>321</v>
      </c>
      <c r="Y60" s="106">
        <v>48436.646693736315</v>
      </c>
      <c r="Z60" s="240">
        <v>39179.689077571034</v>
      </c>
      <c r="AA60" s="241">
        <v>9255.4940910339355</v>
      </c>
      <c r="AB60" s="106">
        <v>4117.5161651120288</v>
      </c>
      <c r="AC60" s="101">
        <v>-1920.260594044812</v>
      </c>
      <c r="AD60" s="75">
        <v>3884.3260284779826</v>
      </c>
      <c r="AE60" s="75">
        <v>-735.7923275520443</v>
      </c>
      <c r="AF60" s="75">
        <v>248.24662750097923</v>
      </c>
      <c r="AG60" s="75">
        <v>-2283.6118957860162</v>
      </c>
      <c r="AH60" s="76">
        <v>-3033.4290266861208</v>
      </c>
      <c r="AI60" s="103">
        <v>1210.8708592748735</v>
      </c>
      <c r="AJ60" s="101">
        <v>28853.580315032974</v>
      </c>
      <c r="AK60" s="75">
        <v>6451.1236637802795</v>
      </c>
      <c r="AL60" s="75">
        <v>2478.4470629540738</v>
      </c>
      <c r="AM60" s="75">
        <v>3695.0873932680115</v>
      </c>
      <c r="AN60" s="75">
        <v>7492.4871924159816</v>
      </c>
      <c r="AO60" s="75">
        <v>2063.7330224299803</v>
      </c>
      <c r="AP60" s="75">
        <v>376.96230153599754</v>
      </c>
      <c r="AQ60" s="75">
        <v>11046.262943379115</v>
      </c>
      <c r="AR60" s="75">
        <v>-4750.5232647301164</v>
      </c>
      <c r="AS60" s="101"/>
      <c r="AU60" s="69" t="s">
        <v>321</v>
      </c>
      <c r="AV60" s="135">
        <v>-6.4648666176947422E-2</v>
      </c>
      <c r="AW60" s="248">
        <v>-0.26114607986262861</v>
      </c>
      <c r="AX60" s="249">
        <v>0.5937685358269551</v>
      </c>
      <c r="AY60" s="135">
        <v>7.7257530859304868</v>
      </c>
      <c r="AZ60" s="136">
        <v>-1.1286061639913636</v>
      </c>
      <c r="BA60" s="137">
        <v>-0.58549785937019871</v>
      </c>
      <c r="BB60" s="137">
        <v>-0.18025925442473056</v>
      </c>
      <c r="BC60" s="137">
        <v>-1.2045178211331442</v>
      </c>
      <c r="BD60" s="137">
        <v>-1.2053994244253685</v>
      </c>
      <c r="BE60" s="138">
        <v>-1.5322066582002192</v>
      </c>
      <c r="BF60" s="139">
        <v>-1.246950257089996</v>
      </c>
      <c r="BG60" s="136">
        <v>-0.11756138900405055</v>
      </c>
      <c r="BH60" s="137">
        <v>-0.94382399848971232</v>
      </c>
      <c r="BI60" s="137">
        <v>-0.23133869082188063</v>
      </c>
      <c r="BJ60" s="137">
        <v>-0.12410663781646791</v>
      </c>
      <c r="BK60" s="137">
        <v>9.3227586879840452E-2</v>
      </c>
      <c r="BL60" s="137">
        <v>0.28435856742521359</v>
      </c>
      <c r="BM60" s="137">
        <v>-0.34664909231005847</v>
      </c>
      <c r="BN60" s="137">
        <v>1.257394294853631</v>
      </c>
      <c r="BO60" s="137">
        <v>-0.93074433301731929</v>
      </c>
      <c r="BP60" s="136">
        <v>0.47567070083309737</v>
      </c>
      <c r="BR60" s="69" t="s">
        <v>321</v>
      </c>
      <c r="BS60" s="106">
        <v>-15559.435149010271</v>
      </c>
      <c r="BT60" s="240">
        <v>-48406.778777465224</v>
      </c>
      <c r="BU60" s="241">
        <v>32843.707587984391</v>
      </c>
      <c r="BV60" s="106">
        <v>19053.672319354024</v>
      </c>
      <c r="BW60" s="101">
        <v>-39313.553119156975</v>
      </c>
      <c r="BX60" s="75">
        <v>-3536.4806944699958</v>
      </c>
      <c r="BY60" s="75">
        <v>-724.73704089701641</v>
      </c>
      <c r="BZ60" s="75">
        <v>-5618.6455765930004</v>
      </c>
      <c r="CA60" s="75">
        <v>-5077.3776614489616</v>
      </c>
      <c r="CB60" s="76">
        <v>-24356.312145748176</v>
      </c>
      <c r="CC60" s="103">
        <v>-19776.319999479922</v>
      </c>
      <c r="CD60" s="101">
        <v>-12825.550950961187</v>
      </c>
      <c r="CE60" s="75">
        <v>-29320.569683330134</v>
      </c>
      <c r="CF60" s="75">
        <v>-3197.2993125300854</v>
      </c>
      <c r="CG60" s="75">
        <v>-1250.7246319559636</v>
      </c>
      <c r="CH60" s="75">
        <v>666.65843143302482</v>
      </c>
      <c r="CI60" s="75">
        <v>2348.2464019480394</v>
      </c>
      <c r="CJ60" s="75">
        <v>-791.32692144799512</v>
      </c>
      <c r="CK60" s="75">
        <v>30246.963683782145</v>
      </c>
      <c r="CL60" s="75">
        <v>-11527.498918860918</v>
      </c>
      <c r="CM60" s="101">
        <v>37302.316601234488</v>
      </c>
      <c r="CO60" s="69" t="s">
        <v>321</v>
      </c>
      <c r="CP60" s="106"/>
      <c r="CQ60" s="240"/>
      <c r="CR60" s="241"/>
      <c r="CS60" s="106"/>
      <c r="CT60" s="101"/>
      <c r="CU60" s="75"/>
      <c r="CV60" s="75"/>
      <c r="CW60" s="75"/>
      <c r="CX60" s="75"/>
      <c r="CY60" s="76"/>
      <c r="CZ60" s="103"/>
      <c r="DA60" s="101"/>
      <c r="DB60" s="75"/>
      <c r="DC60" s="75"/>
      <c r="DD60" s="75"/>
      <c r="DE60" s="75"/>
      <c r="DF60" s="75"/>
      <c r="DG60" s="75"/>
      <c r="DH60" s="75"/>
      <c r="DI60" s="75"/>
      <c r="DJ60" s="101"/>
    </row>
    <row r="61" spans="1:114" s="232" customFormat="1" ht="12.75" customHeight="1">
      <c r="A61" s="118" t="s">
        <v>322</v>
      </c>
      <c r="B61" s="141">
        <v>0.28334268454286438</v>
      </c>
      <c r="C61" s="250">
        <v>0.11133490143542257</v>
      </c>
      <c r="D61" s="251">
        <v>0.85489612646119095</v>
      </c>
      <c r="E61" s="141">
        <v>1.7700391859829745</v>
      </c>
      <c r="F61" s="142">
        <v>-5.4120823032566268E-2</v>
      </c>
      <c r="G61" s="143">
        <v>0.26610480981894558</v>
      </c>
      <c r="H61" s="143">
        <v>-1.6021821998457586E-2</v>
      </c>
      <c r="I61" s="143">
        <v>-0.14647253747313016</v>
      </c>
      <c r="J61" s="143">
        <v>0.18569644875747748</v>
      </c>
      <c r="K61" s="144">
        <v>-0.22330361323275039</v>
      </c>
      <c r="L61" s="145">
        <v>-0.88198228695294256</v>
      </c>
      <c r="M61" s="142">
        <v>0.19977059748925718</v>
      </c>
      <c r="N61" s="143">
        <v>0.41402659216915882</v>
      </c>
      <c r="O61" s="143">
        <v>0.1262591489509024</v>
      </c>
      <c r="P61" s="143">
        <v>0.33363344809145268</v>
      </c>
      <c r="Q61" s="143">
        <v>-0.72760287644138</v>
      </c>
      <c r="R61" s="143">
        <v>0.26113832160867823</v>
      </c>
      <c r="S61" s="143">
        <v>7.2137052861864781E-2</v>
      </c>
      <c r="T61" s="143">
        <v>0.42954950490063926</v>
      </c>
      <c r="U61" s="143">
        <v>-0.29770234211833335</v>
      </c>
      <c r="V61" s="142"/>
      <c r="W61" s="234"/>
      <c r="X61" s="95" t="s">
        <v>322</v>
      </c>
      <c r="Y61" s="108">
        <v>68149.928696706891</v>
      </c>
      <c r="Z61" s="238">
        <v>20583.459779117256</v>
      </c>
      <c r="AA61" s="239">
        <v>47568.496432217769</v>
      </c>
      <c r="AB61" s="108">
        <v>4702.6243461309932</v>
      </c>
      <c r="AC61" s="100">
        <v>-1863.9528736770153</v>
      </c>
      <c r="AD61" s="93">
        <v>1597.8957676319405</v>
      </c>
      <c r="AE61" s="93">
        <v>-64.300037765991874</v>
      </c>
      <c r="AF61" s="93">
        <v>-675.01231825898867</v>
      </c>
      <c r="AG61" s="93">
        <v>772.76117884297855</v>
      </c>
      <c r="AH61" s="94">
        <v>-3495.2974641269539</v>
      </c>
      <c r="AI61" s="102">
        <v>-13813.595402635867</v>
      </c>
      <c r="AJ61" s="100">
        <v>21768.676586939022</v>
      </c>
      <c r="AK61" s="93">
        <v>12740.638184053823</v>
      </c>
      <c r="AL61" s="93">
        <v>1740.9729496829677</v>
      </c>
      <c r="AM61" s="93">
        <v>3358.1257400419563</v>
      </c>
      <c r="AN61" s="93">
        <v>-5207.8448098199442</v>
      </c>
      <c r="AO61" s="93">
        <v>2162.6246929219924</v>
      </c>
      <c r="AP61" s="93">
        <v>164.10286968998844</v>
      </c>
      <c r="AQ61" s="93">
        <v>10462.856513035018</v>
      </c>
      <c r="AR61" s="93">
        <v>-3652.7995526669547</v>
      </c>
      <c r="AS61" s="100"/>
      <c r="AT61" s="234"/>
      <c r="AU61" s="95" t="s">
        <v>322</v>
      </c>
      <c r="AV61" s="141">
        <v>0.32277858860005892</v>
      </c>
      <c r="AW61" s="250">
        <v>-8.1808770784785878E-3</v>
      </c>
      <c r="AX61" s="251">
        <v>1.4300320147702106</v>
      </c>
      <c r="AY61" s="141">
        <v>2.0498477711838881</v>
      </c>
      <c r="AZ61" s="142">
        <v>-0.67977547955362372</v>
      </c>
      <c r="BA61" s="143">
        <v>-0.14198186968445992</v>
      </c>
      <c r="BB61" s="143">
        <v>-0.36620792523676116</v>
      </c>
      <c r="BC61" s="143">
        <v>-0.71463303256465993</v>
      </c>
      <c r="BD61" s="143">
        <v>-5.3336836602413396E-2</v>
      </c>
      <c r="BE61" s="144">
        <v>-1.1202363921621217</v>
      </c>
      <c r="BF61" s="145">
        <v>-1.3217840329927233</v>
      </c>
      <c r="BG61" s="142">
        <v>0.16850303332935912</v>
      </c>
      <c r="BH61" s="143">
        <v>-6.2388077447472767E-2</v>
      </c>
      <c r="BI61" s="143">
        <v>0.18227064412470462</v>
      </c>
      <c r="BJ61" s="143">
        <v>0.27546322916776056</v>
      </c>
      <c r="BK61" s="143">
        <v>-0.79280823197002137</v>
      </c>
      <c r="BL61" s="143">
        <v>0.22617255562047411</v>
      </c>
      <c r="BM61" s="143">
        <v>3.009960158071312E-2</v>
      </c>
      <c r="BN61" s="143">
        <v>1.4087078049636048</v>
      </c>
      <c r="BO61" s="143">
        <v>-1.230075766294092</v>
      </c>
      <c r="BP61" s="142">
        <v>1.2522686356603696</v>
      </c>
      <c r="BQ61" s="234"/>
      <c r="BR61" s="95" t="s">
        <v>322</v>
      </c>
      <c r="BS61" s="108">
        <v>77604.582926962525</v>
      </c>
      <c r="BT61" s="238">
        <v>-1514.2782911360264</v>
      </c>
      <c r="BU61" s="239">
        <v>79119.267737476155</v>
      </c>
      <c r="BV61" s="108">
        <v>5431.084969587042</v>
      </c>
      <c r="BW61" s="100">
        <v>-23559.345998146106</v>
      </c>
      <c r="BX61" s="93">
        <v>-856.05134509305935</v>
      </c>
      <c r="BY61" s="93">
        <v>-1474.8600671270397</v>
      </c>
      <c r="BZ61" s="93">
        <v>-3312.2014731109957</v>
      </c>
      <c r="CA61" s="93">
        <v>-222.48788849898847</v>
      </c>
      <c r="CB61" s="94">
        <v>-17693.745224316139</v>
      </c>
      <c r="CC61" s="102">
        <v>-20794.031060327776</v>
      </c>
      <c r="CD61" s="100">
        <v>18367.232590850443</v>
      </c>
      <c r="CE61" s="93">
        <v>-1928.9899470373057</v>
      </c>
      <c r="CF61" s="93">
        <v>2511.9038632290903</v>
      </c>
      <c r="CG61" s="93">
        <v>2774.2325755839702</v>
      </c>
      <c r="CH61" s="93">
        <v>-5678.2842642549658</v>
      </c>
      <c r="CI61" s="93">
        <v>1873.7081232100027</v>
      </c>
      <c r="CJ61" s="93">
        <v>68.501644937990932</v>
      </c>
      <c r="CK61" s="93">
        <v>33981.632067883853</v>
      </c>
      <c r="CL61" s="93">
        <v>-15235.47147270292</v>
      </c>
      <c r="CM61" s="100">
        <v>98159.642425001599</v>
      </c>
      <c r="CN61" s="234"/>
      <c r="CO61" s="95" t="s">
        <v>322</v>
      </c>
      <c r="CP61" s="108"/>
      <c r="CQ61" s="238"/>
      <c r="CR61" s="239"/>
      <c r="CS61" s="108"/>
      <c r="CT61" s="100"/>
      <c r="CU61" s="93"/>
      <c r="CV61" s="93"/>
      <c r="CW61" s="93"/>
      <c r="CX61" s="93"/>
      <c r="CY61" s="94"/>
      <c r="CZ61" s="102"/>
      <c r="DA61" s="100"/>
      <c r="DB61" s="93"/>
      <c r="DC61" s="93"/>
      <c r="DD61" s="93"/>
      <c r="DE61" s="93"/>
      <c r="DF61" s="93"/>
      <c r="DG61" s="93"/>
      <c r="DH61" s="93"/>
      <c r="DI61" s="93"/>
      <c r="DJ61" s="100"/>
    </row>
    <row r="62" spans="1:114" ht="12.75" customHeight="1">
      <c r="A62" s="133" t="s">
        <v>323</v>
      </c>
      <c r="B62" s="135">
        <v>2.4512457453607084E-3</v>
      </c>
      <c r="C62" s="248">
        <v>-8.2630461219790341E-2</v>
      </c>
      <c r="D62" s="249">
        <v>0.28309359106168941</v>
      </c>
      <c r="E62" s="135">
        <v>1.2766310803791425</v>
      </c>
      <c r="F62" s="136">
        <v>-0.13765348580929704</v>
      </c>
      <c r="G62" s="137">
        <v>-8.7230129998450145E-2</v>
      </c>
      <c r="H62" s="137">
        <v>9.8053769413275482E-2</v>
      </c>
      <c r="I62" s="137">
        <v>8.1427720136040271E-2</v>
      </c>
      <c r="J62" s="137">
        <v>-0.76416053044248144</v>
      </c>
      <c r="K62" s="138">
        <v>-0.11495742760184724</v>
      </c>
      <c r="L62" s="139">
        <v>-0.65712815217930931</v>
      </c>
      <c r="M62" s="136">
        <v>-1.4199207577614281E-2</v>
      </c>
      <c r="N62" s="137">
        <v>-8.9916917109322814E-2</v>
      </c>
      <c r="O62" s="137">
        <v>-7.7350838931788957E-2</v>
      </c>
      <c r="P62" s="137">
        <v>-8.5910708493752708E-2</v>
      </c>
      <c r="Q62" s="137">
        <v>7.97874571755397E-2</v>
      </c>
      <c r="R62" s="137">
        <v>-5.6036312041884973E-2</v>
      </c>
      <c r="S62" s="137">
        <v>-0.33497665741591964</v>
      </c>
      <c r="T62" s="137">
        <v>0.26868554811345646</v>
      </c>
      <c r="U62" s="137">
        <v>-0.22464254834133612</v>
      </c>
      <c r="V62" s="136"/>
      <c r="X62" s="69" t="s">
        <v>323</v>
      </c>
      <c r="Y62" s="106">
        <v>591.24714402854443</v>
      </c>
      <c r="Z62" s="240">
        <v>-15293.626349221915</v>
      </c>
      <c r="AA62" s="241">
        <v>15886.678211462684</v>
      </c>
      <c r="AB62" s="106">
        <v>3451.7772492339718</v>
      </c>
      <c r="AC62" s="101">
        <v>-4738.300954785198</v>
      </c>
      <c r="AD62" s="75">
        <v>-525.1899238579208</v>
      </c>
      <c r="AE62" s="75">
        <v>393.454060552991</v>
      </c>
      <c r="AF62" s="75">
        <v>374.70645948301535</v>
      </c>
      <c r="AG62" s="75">
        <v>-3185.8991330149584</v>
      </c>
      <c r="AH62" s="76">
        <v>-1795.3724179479759</v>
      </c>
      <c r="AI62" s="103">
        <v>-10201.159768725047</v>
      </c>
      <c r="AJ62" s="101">
        <v>-1550.3554991427809</v>
      </c>
      <c r="AK62" s="75">
        <v>-2778.4253798900172</v>
      </c>
      <c r="AL62" s="75">
        <v>-1067.9285194429103</v>
      </c>
      <c r="AM62" s="75">
        <v>-867.60333002300467</v>
      </c>
      <c r="AN62" s="75">
        <v>566.92650286189746</v>
      </c>
      <c r="AO62" s="75">
        <v>-465.27822184795514</v>
      </c>
      <c r="AP62" s="75">
        <v>-762.58015501999762</v>
      </c>
      <c r="AQ62" s="75">
        <v>6572.6857539708726</v>
      </c>
      <c r="AR62" s="75">
        <v>-2748.1521497520152</v>
      </c>
      <c r="AS62" s="101"/>
      <c r="AU62" s="69" t="s">
        <v>323</v>
      </c>
      <c r="AV62" s="135">
        <v>0.33006834379478711</v>
      </c>
      <c r="AW62" s="248">
        <v>-6.6702784761729639E-2</v>
      </c>
      <c r="AX62" s="249">
        <v>1.6564246487946965</v>
      </c>
      <c r="AY62" s="135">
        <v>3.3115924561514909</v>
      </c>
      <c r="AZ62" s="136">
        <v>-0.78320149123453087</v>
      </c>
      <c r="BA62" s="137">
        <v>-0.44124803531969681</v>
      </c>
      <c r="BB62" s="137">
        <v>-0.24956130104401009</v>
      </c>
      <c r="BC62" s="137">
        <v>-0.66164238333172865</v>
      </c>
      <c r="BD62" s="137">
        <v>-0.93942340848494066</v>
      </c>
      <c r="BE62" s="138">
        <v>-1.0449288543458501</v>
      </c>
      <c r="BF62" s="139">
        <v>-1.6192025007495836</v>
      </c>
      <c r="BG62" s="136">
        <v>0.14407854036349033</v>
      </c>
      <c r="BH62" s="137">
        <v>-2.3529958843437893E-2</v>
      </c>
      <c r="BI62" s="137">
        <v>-0.11922189118848125</v>
      </c>
      <c r="BJ62" s="137">
        <v>7.8238860260149146E-2</v>
      </c>
      <c r="BK62" s="137">
        <v>-0.54658602988151284</v>
      </c>
      <c r="BL62" s="137">
        <v>0.38824566225008628</v>
      </c>
      <c r="BM62" s="137">
        <v>-0.26156673881015946</v>
      </c>
      <c r="BN62" s="137">
        <v>1.3704240102681453</v>
      </c>
      <c r="BO62" s="137">
        <v>-1.1799719832070066</v>
      </c>
      <c r="BP62" s="136">
        <v>1.3692062650541903</v>
      </c>
      <c r="BR62" s="69" t="s">
        <v>323</v>
      </c>
      <c r="BS62" s="106">
        <v>79353.413715284318</v>
      </c>
      <c r="BT62" s="240">
        <v>-12343.690940201283</v>
      </c>
      <c r="BU62" s="241">
        <v>91699.641467105597</v>
      </c>
      <c r="BV62" s="106">
        <v>8777.5724663679721</v>
      </c>
      <c r="BW62" s="101">
        <v>-27134.729164498392</v>
      </c>
      <c r="BX62" s="75">
        <v>-2666.0863137569977</v>
      </c>
      <c r="BY62" s="75">
        <v>-1004.8883197800023</v>
      </c>
      <c r="BZ62" s="75">
        <v>-3067.4588027569698</v>
      </c>
      <c r="CA62" s="75">
        <v>-3923.5256266639917</v>
      </c>
      <c r="CB62" s="76">
        <v>-16472.770101540023</v>
      </c>
      <c r="CC62" s="103">
        <v>-25382.068623390049</v>
      </c>
      <c r="CD62" s="101">
        <v>15706.504402581602</v>
      </c>
      <c r="CE62" s="75">
        <v>-726.59100679028779</v>
      </c>
      <c r="CF62" s="75">
        <v>-1646.7026544259861</v>
      </c>
      <c r="CG62" s="75">
        <v>788.83015614794567</v>
      </c>
      <c r="CH62" s="75">
        <v>-3908.2050499110483</v>
      </c>
      <c r="CI62" s="75">
        <v>3209.3974017100409</v>
      </c>
      <c r="CJ62" s="75">
        <v>-595.0229315070028</v>
      </c>
      <c r="CK62" s="75">
        <v>33159.469881116878</v>
      </c>
      <c r="CL62" s="75">
        <v>-14574.671393760014</v>
      </c>
      <c r="CM62" s="101">
        <v>107386.13463422377</v>
      </c>
      <c r="CO62" s="69" t="s">
        <v>323</v>
      </c>
      <c r="CP62" s="106"/>
      <c r="CQ62" s="240"/>
      <c r="CR62" s="241"/>
      <c r="CS62" s="106"/>
      <c r="CT62" s="101"/>
      <c r="CU62" s="75"/>
      <c r="CV62" s="75"/>
      <c r="CW62" s="75"/>
      <c r="CX62" s="75"/>
      <c r="CY62" s="76"/>
      <c r="CZ62" s="103"/>
      <c r="DA62" s="101"/>
      <c r="DB62" s="75"/>
      <c r="DC62" s="75"/>
      <c r="DD62" s="75"/>
      <c r="DE62" s="75"/>
      <c r="DF62" s="75"/>
      <c r="DG62" s="75"/>
      <c r="DH62" s="75"/>
      <c r="DI62" s="75"/>
      <c r="DJ62" s="101"/>
    </row>
    <row r="63" spans="1:114" ht="12.75" customHeight="1">
      <c r="A63" s="133" t="s">
        <v>324</v>
      </c>
      <c r="B63" s="135">
        <v>5.7807816822696978E-2</v>
      </c>
      <c r="C63" s="248">
        <v>7.6489511455779535E-2</v>
      </c>
      <c r="D63" s="249">
        <v>-3.5693092315658426E-3</v>
      </c>
      <c r="E63" s="135">
        <v>1.6316919662773488</v>
      </c>
      <c r="F63" s="136">
        <v>-1.5598610669564916E-2</v>
      </c>
      <c r="G63" s="137">
        <v>0.67330460387879931</v>
      </c>
      <c r="H63" s="137">
        <v>-9.8470238786574349E-2</v>
      </c>
      <c r="I63" s="137">
        <v>-0.37908402722804935</v>
      </c>
      <c r="J63" s="137">
        <v>6.0127270108623065E-2</v>
      </c>
      <c r="K63" s="138">
        <v>-0.17268524285629638</v>
      </c>
      <c r="L63" s="139">
        <v>-0.97407094502296454</v>
      </c>
      <c r="M63" s="136">
        <v>0.20690841944783767</v>
      </c>
      <c r="N63" s="137">
        <v>5.7195986772096141E-2</v>
      </c>
      <c r="O63" s="137">
        <v>0.15053735665353507</v>
      </c>
      <c r="P63" s="137">
        <v>0.68717484479272617</v>
      </c>
      <c r="Q63" s="137">
        <v>-0.13480195952362273</v>
      </c>
      <c r="R63" s="137">
        <v>-0.14453328790867692</v>
      </c>
      <c r="S63" s="137">
        <v>0.19868862602483439</v>
      </c>
      <c r="T63" s="137">
        <v>0.28146968689968244</v>
      </c>
      <c r="U63" s="137">
        <v>0.54197512967015804</v>
      </c>
      <c r="V63" s="136"/>
      <c r="X63" s="69" t="s">
        <v>324</v>
      </c>
      <c r="Y63" s="106">
        <v>13943.744509357959</v>
      </c>
      <c r="Z63" s="240">
        <v>14145.333062291145</v>
      </c>
      <c r="AA63" s="241">
        <v>-200.86994445323944</v>
      </c>
      <c r="AB63" s="106">
        <v>4468.119400606025</v>
      </c>
      <c r="AC63" s="101">
        <v>-536.1954363049008</v>
      </c>
      <c r="AD63" s="75">
        <v>4050.2557631289819</v>
      </c>
      <c r="AE63" s="75">
        <v>-395.51263560197549</v>
      </c>
      <c r="AF63" s="75">
        <v>-1745.8538400320103</v>
      </c>
      <c r="AG63" s="75">
        <v>248.76395557494834</v>
      </c>
      <c r="AH63" s="76">
        <v>-2693.8486793749034</v>
      </c>
      <c r="AI63" s="103">
        <v>-15021.96604582807</v>
      </c>
      <c r="AJ63" s="101">
        <v>22588.306827029213</v>
      </c>
      <c r="AK63" s="75">
        <v>1765.762162533123</v>
      </c>
      <c r="AL63" s="75">
        <v>2076.7555594169535</v>
      </c>
      <c r="AM63" s="75">
        <v>6933.7454967820086</v>
      </c>
      <c r="AN63" s="75">
        <v>-958.59401979693212</v>
      </c>
      <c r="AO63" s="75">
        <v>-1199.4099065529881</v>
      </c>
      <c r="AP63" s="75">
        <v>450.80293402099051</v>
      </c>
      <c r="AQ63" s="75">
        <v>6903.916227103211</v>
      </c>
      <c r="AR63" s="75">
        <v>6615.3283735229634</v>
      </c>
      <c r="AS63" s="101"/>
      <c r="AU63" s="69" t="s">
        <v>324</v>
      </c>
      <c r="AV63" s="135">
        <v>0.54625597731137177</v>
      </c>
      <c r="AW63" s="248">
        <v>0.31771812487313422</v>
      </c>
      <c r="AX63" s="249">
        <v>1.3053098843942568</v>
      </c>
      <c r="AY63" s="135">
        <v>6.4000363934272997</v>
      </c>
      <c r="AZ63" s="136">
        <v>-0.26287769481648793</v>
      </c>
      <c r="BA63" s="137">
        <v>1.5097908018063322</v>
      </c>
      <c r="BB63" s="137">
        <v>-0.19950843747158498</v>
      </c>
      <c r="BC63" s="137">
        <v>-0.39034372660933236</v>
      </c>
      <c r="BD63" s="137">
        <v>-1.0630287109722247</v>
      </c>
      <c r="BE63" s="138">
        <v>-0.7025406828573888</v>
      </c>
      <c r="BF63" s="139">
        <v>-2.4170059893406703</v>
      </c>
      <c r="BG63" s="136">
        <v>0.65936986455761293</v>
      </c>
      <c r="BH63" s="137">
        <v>0.59199877262652301</v>
      </c>
      <c r="BI63" s="137">
        <v>0.37984660509453594</v>
      </c>
      <c r="BJ63" s="137">
        <v>1.308224868236918</v>
      </c>
      <c r="BK63" s="137">
        <v>0.26727070762733174</v>
      </c>
      <c r="BL63" s="137">
        <v>0.31009599923510489</v>
      </c>
      <c r="BM63" s="137">
        <v>0.10095868928297058</v>
      </c>
      <c r="BN63" s="137">
        <v>1.4428719707171078</v>
      </c>
      <c r="BO63" s="137">
        <v>-0.36826911239411508</v>
      </c>
      <c r="BP63" s="136">
        <v>1.1395638140412556</v>
      </c>
      <c r="BR63" s="69" t="s">
        <v>324</v>
      </c>
      <c r="BS63" s="106">
        <v>131121.56704382971</v>
      </c>
      <c r="BT63" s="240">
        <v>58614.855569757521</v>
      </c>
      <c r="BU63" s="241">
        <v>72509.798790261149</v>
      </c>
      <c r="BV63" s="106">
        <v>16740.037161083019</v>
      </c>
      <c r="BW63" s="101">
        <v>-9058.7098588119261</v>
      </c>
      <c r="BX63" s="75">
        <v>9007.2876353809843</v>
      </c>
      <c r="BY63" s="75">
        <v>-802.15094036702067</v>
      </c>
      <c r="BZ63" s="75">
        <v>-1797.9130713070044</v>
      </c>
      <c r="CA63" s="75">
        <v>-4447.9858943830477</v>
      </c>
      <c r="CB63" s="76">
        <v>-11017.947588135954</v>
      </c>
      <c r="CC63" s="103">
        <v>-37825.850357914111</v>
      </c>
      <c r="CD63" s="101">
        <v>71660.208229858428</v>
      </c>
      <c r="CE63" s="75">
        <v>18179.098630477209</v>
      </c>
      <c r="CF63" s="75">
        <v>5228.2470526110847</v>
      </c>
      <c r="CG63" s="75">
        <v>13119.355300068972</v>
      </c>
      <c r="CH63" s="75">
        <v>1892.9748656610027</v>
      </c>
      <c r="CI63" s="75">
        <v>2561.6695869510295</v>
      </c>
      <c r="CJ63" s="75">
        <v>229.28795022697886</v>
      </c>
      <c r="CK63" s="75">
        <v>34985.721437488217</v>
      </c>
      <c r="CL63" s="75">
        <v>-4536.1465936261229</v>
      </c>
      <c r="CM63" s="101">
        <v>89605.881869613193</v>
      </c>
      <c r="CO63" s="69" t="s">
        <v>324</v>
      </c>
      <c r="CP63" s="106"/>
      <c r="CQ63" s="240"/>
      <c r="CR63" s="241"/>
      <c r="CS63" s="106"/>
      <c r="CT63" s="101"/>
      <c r="CU63" s="75"/>
      <c r="CV63" s="75"/>
      <c r="CW63" s="75"/>
      <c r="CX63" s="75"/>
      <c r="CY63" s="76"/>
      <c r="CZ63" s="103"/>
      <c r="DA63" s="101"/>
      <c r="DB63" s="75"/>
      <c r="DC63" s="75"/>
      <c r="DD63" s="75"/>
      <c r="DE63" s="75"/>
      <c r="DF63" s="75"/>
      <c r="DG63" s="75"/>
      <c r="DH63" s="75"/>
      <c r="DI63" s="75"/>
      <c r="DJ63" s="101"/>
    </row>
    <row r="64" spans="1:114" ht="12.75" customHeight="1">
      <c r="A64" s="133" t="s">
        <v>325</v>
      </c>
      <c r="B64" s="135">
        <v>-0.1394559038883747</v>
      </c>
      <c r="C64" s="248">
        <v>-0.19100251716818173</v>
      </c>
      <c r="D64" s="249">
        <v>2.9997604013254353E-2</v>
      </c>
      <c r="E64" s="135">
        <v>-0.85861422310625768</v>
      </c>
      <c r="F64" s="136">
        <v>-0.50903576858800648</v>
      </c>
      <c r="G64" s="137">
        <v>-0.33463752995142038</v>
      </c>
      <c r="H64" s="137">
        <v>-0.1347702149544272</v>
      </c>
      <c r="I64" s="137">
        <v>-0.99117642614843238</v>
      </c>
      <c r="J64" s="137">
        <v>-0.4996041277783192</v>
      </c>
      <c r="K64" s="138">
        <v>-0.53375342732122633</v>
      </c>
      <c r="L64" s="139">
        <v>-1.3384347985495926</v>
      </c>
      <c r="M64" s="136">
        <v>-3.5737902846633141E-2</v>
      </c>
      <c r="N64" s="137">
        <v>-0.21897113400608514</v>
      </c>
      <c r="O64" s="137">
        <v>-0.1433287682750306</v>
      </c>
      <c r="P64" s="137">
        <v>3.7291016443496972E-2</v>
      </c>
      <c r="Q64" s="137">
        <v>0.24454303160579283</v>
      </c>
      <c r="R64" s="137">
        <v>0.37885043865135692</v>
      </c>
      <c r="S64" s="137">
        <v>-0.23597960363834769</v>
      </c>
      <c r="T64" s="137">
        <v>6.9709693869124401E-2</v>
      </c>
      <c r="U64" s="137">
        <v>-0.13024361282427677</v>
      </c>
      <c r="V64" s="136"/>
      <c r="X64" s="69" t="s">
        <v>325</v>
      </c>
      <c r="Y64" s="106">
        <v>-33657.413404516876</v>
      </c>
      <c r="Z64" s="240">
        <v>-35349.432344637811</v>
      </c>
      <c r="AA64" s="241">
        <v>1688.1143067330122</v>
      </c>
      <c r="AB64" s="106">
        <v>-2389.5373820950044</v>
      </c>
      <c r="AC64" s="101">
        <v>-17495.15303327702</v>
      </c>
      <c r="AD64" s="75">
        <v>-2026.5617206960451</v>
      </c>
      <c r="AE64" s="75">
        <v>-540.7810081919888</v>
      </c>
      <c r="AF64" s="75">
        <v>-4547.5123970379937</v>
      </c>
      <c r="AG64" s="75">
        <v>-2068.2500153129804</v>
      </c>
      <c r="AH64" s="76">
        <v>-8312.0478920380119</v>
      </c>
      <c r="AI64" s="103">
        <v>-20440.067794556962</v>
      </c>
      <c r="AJ64" s="101">
        <v>-3909.5992481149733</v>
      </c>
      <c r="AK64" s="75">
        <v>-6763.9726800899953</v>
      </c>
      <c r="AL64" s="75">
        <v>-1980.2852307260036</v>
      </c>
      <c r="AM64" s="75">
        <v>378.86023140302859</v>
      </c>
      <c r="AN64" s="75">
        <v>1736.6326805689605</v>
      </c>
      <c r="AO64" s="75">
        <v>3139.3474880839931</v>
      </c>
      <c r="AP64" s="75">
        <v>-536.47591899798135</v>
      </c>
      <c r="AQ64" s="75">
        <v>1714.6589419580996</v>
      </c>
      <c r="AR64" s="75">
        <v>-1598.3647603150457</v>
      </c>
      <c r="AS64" s="101"/>
      <c r="AU64" s="69" t="s">
        <v>325</v>
      </c>
      <c r="AV64" s="135">
        <v>0.20383859088430878</v>
      </c>
      <c r="AW64" s="248">
        <v>-8.6079465702726399E-2</v>
      </c>
      <c r="AX64" s="249">
        <v>1.1671384764142534</v>
      </c>
      <c r="AY64" s="135">
        <v>3.8516327592664323</v>
      </c>
      <c r="AZ64" s="136">
        <v>-0.71524921550036868</v>
      </c>
      <c r="BA64" s="137">
        <v>0.51565747875006451</v>
      </c>
      <c r="BB64" s="137">
        <v>-0.15128269397584049</v>
      </c>
      <c r="BC64" s="137">
        <v>-1.4307766792098886</v>
      </c>
      <c r="BD64" s="137">
        <v>-1.0171101626579082</v>
      </c>
      <c r="BE64" s="138">
        <v>-1.0411366156100166</v>
      </c>
      <c r="BF64" s="139">
        <v>-3.7975250370506641</v>
      </c>
      <c r="BG64" s="136">
        <v>0.35695705369465092</v>
      </c>
      <c r="BH64" s="137">
        <v>0.16131287307226128</v>
      </c>
      <c r="BI64" s="137">
        <v>5.5806885790787852E-2</v>
      </c>
      <c r="BJ64" s="137">
        <v>0.97395145269056904</v>
      </c>
      <c r="BK64" s="137">
        <v>-0.53969395105861739</v>
      </c>
      <c r="BL64" s="137">
        <v>0.43920438706723797</v>
      </c>
      <c r="BM64" s="137">
        <v>-0.30074175002439141</v>
      </c>
      <c r="BN64" s="137">
        <v>1.0532222657929635</v>
      </c>
      <c r="BO64" s="137">
        <v>-0.1127947180461053</v>
      </c>
      <c r="BP64" s="136">
        <v>1.0661780566924906</v>
      </c>
      <c r="BR64" s="69" t="s">
        <v>325</v>
      </c>
      <c r="BS64" s="106">
        <v>49027.506945576519</v>
      </c>
      <c r="BT64" s="240">
        <v>-15914.265852451324</v>
      </c>
      <c r="BU64" s="241">
        <v>64942.419005960226</v>
      </c>
      <c r="BV64" s="106">
        <v>10232.983613875986</v>
      </c>
      <c r="BW64" s="101">
        <v>-24633.602298044134</v>
      </c>
      <c r="BX64" s="75">
        <v>3096.3998862069566</v>
      </c>
      <c r="BY64" s="75">
        <v>-607.13962100696517</v>
      </c>
      <c r="BZ64" s="75">
        <v>-6593.6720958459773</v>
      </c>
      <c r="CA64" s="75">
        <v>-4232.6240139100119</v>
      </c>
      <c r="CB64" s="76">
        <v>-16296.566453487845</v>
      </c>
      <c r="CC64" s="103">
        <v>-59476.789011745946</v>
      </c>
      <c r="CD64" s="101">
        <v>38897.028666710481</v>
      </c>
      <c r="CE64" s="75">
        <v>4964.0022866069339</v>
      </c>
      <c r="CF64" s="75">
        <v>769.51475893100724</v>
      </c>
      <c r="CG64" s="75">
        <v>9803.1281382039888</v>
      </c>
      <c r="CH64" s="75">
        <v>-3862.8796461860184</v>
      </c>
      <c r="CI64" s="75">
        <v>3637.2840526050422</v>
      </c>
      <c r="CJ64" s="75">
        <v>-684.15027030700003</v>
      </c>
      <c r="CK64" s="75">
        <v>25654.117436067201</v>
      </c>
      <c r="CL64" s="75">
        <v>-1383.9880892110523</v>
      </c>
      <c r="CM64" s="101">
        <v>84007.885974782519</v>
      </c>
      <c r="CO64" s="69" t="s">
        <v>325</v>
      </c>
      <c r="CP64" s="106"/>
      <c r="CQ64" s="240"/>
      <c r="CR64" s="241"/>
      <c r="CS64" s="106"/>
      <c r="CT64" s="101"/>
      <c r="CU64" s="75"/>
      <c r="CV64" s="75"/>
      <c r="CW64" s="75"/>
      <c r="CX64" s="75"/>
      <c r="CY64" s="76"/>
      <c r="CZ64" s="103"/>
      <c r="DA64" s="101"/>
      <c r="DB64" s="75"/>
      <c r="DC64" s="75"/>
      <c r="DD64" s="75"/>
      <c r="DE64" s="75"/>
      <c r="DF64" s="75"/>
      <c r="DG64" s="75"/>
      <c r="DH64" s="75"/>
      <c r="DI64" s="75"/>
      <c r="DJ64" s="101"/>
    </row>
    <row r="65" spans="1:114" s="232" customFormat="1">
      <c r="A65" s="118" t="s">
        <v>326</v>
      </c>
      <c r="B65" s="141">
        <v>9.1607234850621388E-2</v>
      </c>
      <c r="C65" s="250">
        <v>1.7486304393843355E-2</v>
      </c>
      <c r="D65" s="251">
        <v>0.33488520037983083</v>
      </c>
      <c r="E65" s="141">
        <v>-1.4664274910516362</v>
      </c>
      <c r="F65" s="142">
        <v>-0.19776588754563118</v>
      </c>
      <c r="G65" s="143">
        <v>0.34558762982632718</v>
      </c>
      <c r="H65" s="143">
        <v>0.48871187058057153</v>
      </c>
      <c r="I65" s="143">
        <v>-0.55166529598715819</v>
      </c>
      <c r="J65" s="143">
        <v>-0.34351802937221398</v>
      </c>
      <c r="K65" s="144">
        <v>-0.44453815247345041</v>
      </c>
      <c r="L65" s="145">
        <v>-1.0524843980003307</v>
      </c>
      <c r="M65" s="142">
        <v>0.25242040025881263</v>
      </c>
      <c r="N65" s="143">
        <v>0.13763851777077729</v>
      </c>
      <c r="O65" s="143">
        <v>0.23613176402381697</v>
      </c>
      <c r="P65" s="143">
        <v>0.56365856369802181</v>
      </c>
      <c r="Q65" s="143">
        <v>0.69933363514604885</v>
      </c>
      <c r="R65" s="143">
        <v>0.2157566715481618</v>
      </c>
      <c r="S65" s="143">
        <v>-2.6685109382962313E-2</v>
      </c>
      <c r="T65" s="143">
        <v>0.19496926154987104</v>
      </c>
      <c r="U65" s="143">
        <v>0.23364623686747965</v>
      </c>
      <c r="V65" s="142"/>
      <c r="W65" s="234"/>
      <c r="X65" s="95" t="s">
        <v>326</v>
      </c>
      <c r="Y65" s="108">
        <v>22078.396802652627</v>
      </c>
      <c r="Z65" s="238">
        <v>3230.0636537745595</v>
      </c>
      <c r="AA65" s="239">
        <v>18851.308305450715</v>
      </c>
      <c r="AB65" s="108">
        <v>-4046.0507837380283</v>
      </c>
      <c r="AC65" s="100">
        <v>-6762.4562454796396</v>
      </c>
      <c r="AD65" s="93">
        <v>2085.8718754959991</v>
      </c>
      <c r="AE65" s="93">
        <v>1958.3698017749703</v>
      </c>
      <c r="AF65" s="93">
        <v>-2505.9505217070109</v>
      </c>
      <c r="AG65" s="93">
        <v>-1414.9834578090231</v>
      </c>
      <c r="AH65" s="94">
        <v>-6885.7639432351571</v>
      </c>
      <c r="AI65" s="102">
        <v>-15858.01338064298</v>
      </c>
      <c r="AJ65" s="100">
        <v>27604.023864934221</v>
      </c>
      <c r="AK65" s="93">
        <v>4242.3152884179726</v>
      </c>
      <c r="AL65" s="93">
        <v>3257.810928564053</v>
      </c>
      <c r="AM65" s="93">
        <v>5728.6571512209484</v>
      </c>
      <c r="AN65" s="93">
        <v>4978.4922409650171</v>
      </c>
      <c r="AO65" s="93">
        <v>1794.6429058539215</v>
      </c>
      <c r="AP65" s="93">
        <v>-60.522755829995731</v>
      </c>
      <c r="AQ65" s="93">
        <v>4799.028839414008</v>
      </c>
      <c r="AR65" s="93">
        <v>2863.5992663290817</v>
      </c>
      <c r="AS65" s="100"/>
      <c r="AT65" s="234"/>
      <c r="AU65" s="95" t="s">
        <v>326</v>
      </c>
      <c r="AV65" s="141">
        <v>1.2255148023343487E-2</v>
      </c>
      <c r="AW65" s="250">
        <v>-0.17974299817185013</v>
      </c>
      <c r="AX65" s="251">
        <v>0.64551761923588025</v>
      </c>
      <c r="AY65" s="141">
        <v>0.54896773654042885</v>
      </c>
      <c r="AZ65" s="142">
        <v>-0.85794408745551998</v>
      </c>
      <c r="BA65" s="143">
        <v>0.59533812383407714</v>
      </c>
      <c r="BB65" s="143">
        <v>0.35276818200977722</v>
      </c>
      <c r="BC65" s="143">
        <v>-1.8307578968681515</v>
      </c>
      <c r="BD65" s="143">
        <v>-1.5399710125181487</v>
      </c>
      <c r="BE65" s="144">
        <v>-1.2605577764366327</v>
      </c>
      <c r="BF65" s="145">
        <v>-3.9630118521386426</v>
      </c>
      <c r="BG65" s="142">
        <v>0.40968944982613387</v>
      </c>
      <c r="BH65" s="143">
        <v>-0.11437961067444213</v>
      </c>
      <c r="BI65" s="143">
        <v>0.16560219073089577</v>
      </c>
      <c r="BJ65" s="143">
        <v>1.2054445628067567</v>
      </c>
      <c r="BK65" s="143">
        <v>0.88994355410056958</v>
      </c>
      <c r="BL65" s="143">
        <v>0.39374213816250059</v>
      </c>
      <c r="BM65" s="143">
        <v>-0.39919569099762242</v>
      </c>
      <c r="BN65" s="143">
        <v>0.81718526684844139</v>
      </c>
      <c r="BO65" s="143">
        <v>0.41953929864377848</v>
      </c>
      <c r="BP65" s="142">
        <v>0.60217186506239528</v>
      </c>
      <c r="BQ65" s="234"/>
      <c r="BR65" s="95" t="s">
        <v>326</v>
      </c>
      <c r="BS65" s="108">
        <v>2955.9750515222549</v>
      </c>
      <c r="BT65" s="238">
        <v>-33267.661977794021</v>
      </c>
      <c r="BU65" s="239">
        <v>36225.230879193172</v>
      </c>
      <c r="BV65" s="108">
        <v>1484.3084840069641</v>
      </c>
      <c r="BW65" s="100">
        <v>-29532.105669846758</v>
      </c>
      <c r="BX65" s="93">
        <v>3584.3759940710152</v>
      </c>
      <c r="BY65" s="93">
        <v>1415.530218533997</v>
      </c>
      <c r="BZ65" s="93">
        <v>-8424.6102992939996</v>
      </c>
      <c r="CA65" s="93">
        <v>-6420.3686505620135</v>
      </c>
      <c r="CB65" s="94">
        <v>-19687.032932596048</v>
      </c>
      <c r="CC65" s="102">
        <v>-61521.20698975306</v>
      </c>
      <c r="CD65" s="100">
        <v>44732.37594470568</v>
      </c>
      <c r="CE65" s="93">
        <v>-3534.3206090289168</v>
      </c>
      <c r="CF65" s="93">
        <v>2286.3527378120925</v>
      </c>
      <c r="CG65" s="93">
        <v>12173.659549382981</v>
      </c>
      <c r="CH65" s="93">
        <v>6323.457404598943</v>
      </c>
      <c r="CI65" s="93">
        <v>3269.3022655369714</v>
      </c>
      <c r="CJ65" s="93">
        <v>-908.7758958269842</v>
      </c>
      <c r="CK65" s="93">
        <v>19990.289762446191</v>
      </c>
      <c r="CL65" s="93">
        <v>5132.4107297849841</v>
      </c>
      <c r="CM65" s="100">
        <v>47792.603282407857</v>
      </c>
      <c r="CN65" s="234"/>
      <c r="CO65" s="95" t="s">
        <v>326</v>
      </c>
      <c r="CP65" s="108"/>
      <c r="CQ65" s="238"/>
      <c r="CR65" s="239"/>
      <c r="CS65" s="108"/>
      <c r="CT65" s="100"/>
      <c r="CU65" s="93"/>
      <c r="CV65" s="93"/>
      <c r="CW65" s="93"/>
      <c r="CX65" s="93"/>
      <c r="CY65" s="94"/>
      <c r="CZ65" s="102"/>
      <c r="DA65" s="100"/>
      <c r="DB65" s="93"/>
      <c r="DC65" s="93"/>
      <c r="DD65" s="93"/>
      <c r="DE65" s="93"/>
      <c r="DF65" s="93"/>
      <c r="DG65" s="93"/>
      <c r="DH65" s="93"/>
      <c r="DI65" s="93"/>
      <c r="DJ65" s="100"/>
    </row>
    <row r="66" spans="1:114">
      <c r="A66" s="133" t="s">
        <v>327</v>
      </c>
      <c r="B66" s="135">
        <v>-6.1451024292813461E-2</v>
      </c>
      <c r="C66" s="248">
        <v>-4.6599640438738099E-2</v>
      </c>
      <c r="D66" s="249">
        <v>-0.1100611887104197</v>
      </c>
      <c r="E66" s="135">
        <v>0.56747428888150875</v>
      </c>
      <c r="F66" s="136">
        <v>-0.22439535642386765</v>
      </c>
      <c r="G66" s="137">
        <v>-3.5136866384888332E-2</v>
      </c>
      <c r="H66" s="137">
        <v>-0.35620819131255699</v>
      </c>
      <c r="I66" s="137">
        <v>-0.40978380671501391</v>
      </c>
      <c r="J66" s="137">
        <v>0.22246895862825244</v>
      </c>
      <c r="K66" s="138">
        <v>-0.32895160651083</v>
      </c>
      <c r="L66" s="139">
        <v>-1.245469504257124</v>
      </c>
      <c r="M66" s="136">
        <v>0.13651319530834094</v>
      </c>
      <c r="N66" s="137">
        <v>0.14686193479471754</v>
      </c>
      <c r="O66" s="137">
        <v>-9.1211361905940702E-2</v>
      </c>
      <c r="P66" s="137">
        <v>-0.11530197805875719</v>
      </c>
      <c r="Q66" s="137">
        <v>5.8357296786049062E-3</v>
      </c>
      <c r="R66" s="137">
        <v>0.27409814797596521</v>
      </c>
      <c r="S66" s="137">
        <v>0.11941043522711858</v>
      </c>
      <c r="T66" s="137">
        <v>0.37216802211816891</v>
      </c>
      <c r="U66" s="137">
        <v>8.9335639576337833E-2</v>
      </c>
      <c r="V66" s="136"/>
      <c r="X66" s="69" t="s">
        <v>327</v>
      </c>
      <c r="Y66" s="106">
        <v>-14823.970754805952</v>
      </c>
      <c r="Z66" s="240">
        <v>-8609.3734742701054</v>
      </c>
      <c r="AA66" s="241">
        <v>-6216.2961752759293</v>
      </c>
      <c r="AB66" s="106">
        <v>1542.7698901059921</v>
      </c>
      <c r="AC66" s="101">
        <v>-7657.8563299700618</v>
      </c>
      <c r="AD66" s="75">
        <v>-212.80937068501953</v>
      </c>
      <c r="AE66" s="75">
        <v>-1434.3759574309806</v>
      </c>
      <c r="AF66" s="75">
        <v>-1851.1820701240213</v>
      </c>
      <c r="AG66" s="75">
        <v>913.22291543101892</v>
      </c>
      <c r="AH66" s="76">
        <v>-5072.7118471609429</v>
      </c>
      <c r="AI66" s="103">
        <v>-18568.255604407983</v>
      </c>
      <c r="AJ66" s="101">
        <v>14966.403227785602</v>
      </c>
      <c r="AK66" s="75">
        <v>4532.8311943681911</v>
      </c>
      <c r="AL66" s="75">
        <v>-1261.3764052910265</v>
      </c>
      <c r="AM66" s="75">
        <v>-1178.4591816558968</v>
      </c>
      <c r="AN66" s="75">
        <v>41.834557641064748</v>
      </c>
      <c r="AO66" s="75">
        <v>2284.8406874450156</v>
      </c>
      <c r="AP66" s="75">
        <v>270.75474809898878</v>
      </c>
      <c r="AQ66" s="75">
        <v>9178.5099656917155</v>
      </c>
      <c r="AR66" s="75">
        <v>1097.4676614869386</v>
      </c>
      <c r="AS66" s="101"/>
      <c r="AU66" s="69" t="s">
        <v>327</v>
      </c>
      <c r="AV66" s="135">
        <v>-5.1653386777372745E-2</v>
      </c>
      <c r="AW66" s="248">
        <v>-0.14374719677161529</v>
      </c>
      <c r="AX66" s="249">
        <v>0.25094197445174604</v>
      </c>
      <c r="AY66" s="135">
        <v>-0.15509382818372774</v>
      </c>
      <c r="AZ66" s="136">
        <v>-0.94406030329275969</v>
      </c>
      <c r="BA66" s="137">
        <v>0.64778726996423952</v>
      </c>
      <c r="BB66" s="137">
        <v>-0.10264971596091188</v>
      </c>
      <c r="BC66" s="137">
        <v>-2.3125841897357446</v>
      </c>
      <c r="BD66" s="137">
        <v>-0.56105484056790944</v>
      </c>
      <c r="BE66" s="138">
        <v>-1.4720976158399846</v>
      </c>
      <c r="BF66" s="139">
        <v>-4.531774667279997</v>
      </c>
      <c r="BG66" s="136">
        <v>0.56104079621814851</v>
      </c>
      <c r="BH66" s="137">
        <v>0.12234126661563316</v>
      </c>
      <c r="BI66" s="137">
        <v>0.15170796712853374</v>
      </c>
      <c r="BJ66" s="137">
        <v>1.175673421182144</v>
      </c>
      <c r="BK66" s="137">
        <v>0.81539317981957904</v>
      </c>
      <c r="BL66" s="137">
        <v>0.72536230437316718</v>
      </c>
      <c r="BM66" s="137">
        <v>5.4898617888565759E-2</v>
      </c>
      <c r="BN66" s="137">
        <v>0.92123382095659068</v>
      </c>
      <c r="BO66" s="137">
        <v>0.73554463088016941</v>
      </c>
      <c r="BP66" s="136">
        <v>0.36547250636147499</v>
      </c>
      <c r="BR66" s="69" t="s">
        <v>327</v>
      </c>
      <c r="BS66" s="106">
        <v>-12459.242847312242</v>
      </c>
      <c r="BT66" s="240">
        <v>-26583.409102842212</v>
      </c>
      <c r="BU66" s="241">
        <v>14122.256492454559</v>
      </c>
      <c r="BV66" s="106">
        <v>-424.69887512101559</v>
      </c>
      <c r="BW66" s="101">
        <v>-32451.661045031622</v>
      </c>
      <c r="BX66" s="75">
        <v>3896.7565472439164</v>
      </c>
      <c r="BY66" s="75">
        <v>-412.29979944997467</v>
      </c>
      <c r="BZ66" s="75">
        <v>-10650.498828901036</v>
      </c>
      <c r="CA66" s="75">
        <v>-2321.2466021160362</v>
      </c>
      <c r="CB66" s="76">
        <v>-22964.372361809015</v>
      </c>
      <c r="CC66" s="103">
        <v>-69888.302825435996</v>
      </c>
      <c r="CD66" s="101">
        <v>61249.134671634063</v>
      </c>
      <c r="CE66" s="75">
        <v>3776.9359652292915</v>
      </c>
      <c r="CF66" s="75">
        <v>2092.9048519639764</v>
      </c>
      <c r="CG66" s="75">
        <v>11862.803697750089</v>
      </c>
      <c r="CH66" s="75">
        <v>5798.3654593781102</v>
      </c>
      <c r="CI66" s="75">
        <v>6019.4211748299422</v>
      </c>
      <c r="CJ66" s="75">
        <v>124.55900729200221</v>
      </c>
      <c r="CK66" s="75">
        <v>22596.113974167034</v>
      </c>
      <c r="CL66" s="75">
        <v>8978.030541023938</v>
      </c>
      <c r="CM66" s="101">
        <v>29056.285226644017</v>
      </c>
      <c r="CO66" s="69" t="s">
        <v>327</v>
      </c>
      <c r="CP66" s="106"/>
      <c r="CQ66" s="240"/>
      <c r="CR66" s="241"/>
      <c r="CS66" s="106"/>
      <c r="CT66" s="101"/>
      <c r="CU66" s="75"/>
      <c r="CV66" s="75"/>
      <c r="CW66" s="75"/>
      <c r="CX66" s="75"/>
      <c r="CY66" s="76"/>
      <c r="CZ66" s="103"/>
      <c r="DA66" s="101"/>
      <c r="DB66" s="75"/>
      <c r="DC66" s="75"/>
      <c r="DD66" s="75"/>
      <c r="DE66" s="75"/>
      <c r="DF66" s="75"/>
      <c r="DG66" s="75"/>
      <c r="DH66" s="75"/>
      <c r="DI66" s="75"/>
      <c r="DJ66" s="101"/>
    </row>
    <row r="67" spans="1:114">
      <c r="A67" s="133" t="s">
        <v>328</v>
      </c>
      <c r="B67" s="135">
        <v>0.22034969087667555</v>
      </c>
      <c r="C67" s="248">
        <v>0.2065271376475053</v>
      </c>
      <c r="D67" s="249">
        <v>0.26562124641593687</v>
      </c>
      <c r="E67" s="135">
        <v>2.0330048308037307</v>
      </c>
      <c r="F67" s="136">
        <v>-3.2323660004485166E-2</v>
      </c>
      <c r="G67" s="137">
        <v>0.43212217517105689</v>
      </c>
      <c r="H67" s="137">
        <v>0.11879848623490563</v>
      </c>
      <c r="I67" s="137">
        <v>-5.8696281412662366E-2</v>
      </c>
      <c r="J67" s="137">
        <v>-0.24681420516141639</v>
      </c>
      <c r="K67" s="138">
        <v>-0.18959353113527921</v>
      </c>
      <c r="L67" s="139">
        <v>-0.39648224178309155</v>
      </c>
      <c r="M67" s="136">
        <v>0.33654527649626953</v>
      </c>
      <c r="N67" s="137">
        <v>0.28151946583889753</v>
      </c>
      <c r="O67" s="137">
        <v>0.32111407551538296</v>
      </c>
      <c r="P67" s="137">
        <v>0.57137045970983014</v>
      </c>
      <c r="Q67" s="137">
        <v>0.40782704212263265</v>
      </c>
      <c r="R67" s="137">
        <v>0.50118848688718298</v>
      </c>
      <c r="S67" s="137">
        <v>0.21444649802773164</v>
      </c>
      <c r="T67" s="137">
        <v>0.39286861526641736</v>
      </c>
      <c r="U67" s="137">
        <v>5.2908394230155587E-2</v>
      </c>
      <c r="V67" s="136">
        <v>0.22000962988477646</v>
      </c>
      <c r="X67" s="69" t="s">
        <v>328</v>
      </c>
      <c r="Y67" s="106">
        <v>53122.793955672532</v>
      </c>
      <c r="Z67" s="240">
        <v>38138.506434049457</v>
      </c>
      <c r="AA67" s="241">
        <v>14985.873301797546</v>
      </c>
      <c r="AB67" s="106">
        <v>5558.4143591440516</v>
      </c>
      <c r="AC67" s="101">
        <v>-1100.6221456993371</v>
      </c>
      <c r="AD67" s="75">
        <v>2616.2645072420128</v>
      </c>
      <c r="AE67" s="75">
        <v>476.67266443901462</v>
      </c>
      <c r="AF67" s="75">
        <v>-264.07154481398175</v>
      </c>
      <c r="AG67" s="75">
        <v>-1015.4127856640262</v>
      </c>
      <c r="AH67" s="76">
        <v>-2914.0749869020656</v>
      </c>
      <c r="AI67" s="103">
        <v>-5837.3908975210506</v>
      </c>
      <c r="AJ67" s="101">
        <v>36946.965429933742</v>
      </c>
      <c r="AK67" s="75">
        <v>8701.7394565739669</v>
      </c>
      <c r="AL67" s="75">
        <v>4436.6870759290177</v>
      </c>
      <c r="AM67" s="75">
        <v>5833.0343077109428</v>
      </c>
      <c r="AN67" s="75">
        <v>2923.7576944469474</v>
      </c>
      <c r="AO67" s="75">
        <v>4189.2827497969847</v>
      </c>
      <c r="AP67" s="75">
        <v>486.82294823898701</v>
      </c>
      <c r="AQ67" s="75">
        <v>9725.0931636830792</v>
      </c>
      <c r="AR67" s="75">
        <v>650.54803355503827</v>
      </c>
      <c r="AS67" s="101">
        <v>17555.427209811285</v>
      </c>
      <c r="AU67" s="69" t="s">
        <v>328</v>
      </c>
      <c r="AV67" s="135">
        <v>0.11071066977732524</v>
      </c>
      <c r="AW67" s="248">
        <v>-1.399574227592959E-2</v>
      </c>
      <c r="AX67" s="249">
        <v>0.52081767489291497</v>
      </c>
      <c r="AY67" s="135">
        <v>0.23916355874902262</v>
      </c>
      <c r="AZ67" s="136">
        <v>-0.96063004272534114</v>
      </c>
      <c r="BA67" s="137">
        <v>0.40666597297946971</v>
      </c>
      <c r="BB67" s="137">
        <v>0.11460991941321108</v>
      </c>
      <c r="BC67" s="137">
        <v>-1.9984147139748942</v>
      </c>
      <c r="BD67" s="137">
        <v>-0.86609079604035299</v>
      </c>
      <c r="BE67" s="138">
        <v>-1.4887858156687361</v>
      </c>
      <c r="BF67" s="139">
        <v>-3.9749369885350161</v>
      </c>
      <c r="BG67" s="136">
        <v>0.69113579142316972</v>
      </c>
      <c r="BH67" s="137">
        <v>0.34681079830440886</v>
      </c>
      <c r="BI67" s="137">
        <v>0.3222866797779167</v>
      </c>
      <c r="BJ67" s="137">
        <v>1.0593071941631838</v>
      </c>
      <c r="BK67" s="137">
        <v>1.363185175681525</v>
      </c>
      <c r="BL67" s="137">
        <v>1.3767093147643239</v>
      </c>
      <c r="BM67" s="137">
        <v>7.0633876576109422E-2</v>
      </c>
      <c r="BN67" s="137">
        <v>1.0333434393357654</v>
      </c>
      <c r="BO67" s="137">
        <v>0.24553631453414493</v>
      </c>
      <c r="BP67" s="136">
        <v>0.55535592732272043</v>
      </c>
      <c r="BR67" s="69" t="s">
        <v>328</v>
      </c>
      <c r="BS67" s="106">
        <v>26719.806599002331</v>
      </c>
      <c r="BT67" s="240">
        <v>-2590.2357310838997</v>
      </c>
      <c r="BU67" s="241">
        <v>29308.999738705344</v>
      </c>
      <c r="BV67" s="106">
        <v>665.59608341701096</v>
      </c>
      <c r="BW67" s="101">
        <v>-33016.087754426058</v>
      </c>
      <c r="BX67" s="75">
        <v>2462.7652913569473</v>
      </c>
      <c r="BY67" s="75">
        <v>459.88550059101544</v>
      </c>
      <c r="BZ67" s="75">
        <v>-9168.7165336830076</v>
      </c>
      <c r="CA67" s="75">
        <v>-3585.4233433550107</v>
      </c>
      <c r="CB67" s="76">
        <v>-23184.598669336177</v>
      </c>
      <c r="CC67" s="103">
        <v>-60703.727677128976</v>
      </c>
      <c r="CD67" s="101">
        <v>75607.793274538592</v>
      </c>
      <c r="CE67" s="75">
        <v>10712.913259270135</v>
      </c>
      <c r="CF67" s="75">
        <v>4452.8363684760407</v>
      </c>
      <c r="CG67" s="75">
        <v>10762.092508679023</v>
      </c>
      <c r="CH67" s="75">
        <v>9680.7171736219898</v>
      </c>
      <c r="CI67" s="75">
        <v>11408.113831179915</v>
      </c>
      <c r="CJ67" s="75">
        <v>160.57902150999871</v>
      </c>
      <c r="CK67" s="75">
        <v>25417.290910746902</v>
      </c>
      <c r="CL67" s="75">
        <v>3013.2502010560129</v>
      </c>
      <c r="CM67" s="101">
        <v>44166.232672601007</v>
      </c>
      <c r="CO67" s="69" t="s">
        <v>328</v>
      </c>
      <c r="CP67" s="106"/>
      <c r="CQ67" s="240"/>
      <c r="CR67" s="241"/>
      <c r="CS67" s="106"/>
      <c r="CT67" s="101"/>
      <c r="CU67" s="75"/>
      <c r="CV67" s="75"/>
      <c r="CW67" s="75"/>
      <c r="CX67" s="75"/>
      <c r="CY67" s="76"/>
      <c r="CZ67" s="103"/>
      <c r="DA67" s="101"/>
      <c r="DB67" s="75"/>
      <c r="DC67" s="75"/>
      <c r="DD67" s="75"/>
      <c r="DE67" s="75"/>
      <c r="DF67" s="75"/>
      <c r="DG67" s="75"/>
      <c r="DH67" s="75"/>
      <c r="DI67" s="75"/>
      <c r="DJ67" s="101"/>
    </row>
    <row r="68" spans="1:114">
      <c r="A68" s="133" t="s">
        <v>329</v>
      </c>
      <c r="B68" s="135">
        <v>8.5957130478031551E-2</v>
      </c>
      <c r="C68" s="248">
        <v>0.13202232226645627</v>
      </c>
      <c r="D68" s="249">
        <v>-6.4764503340375423E-2</v>
      </c>
      <c r="E68" s="135">
        <v>-0.88404675079509776</v>
      </c>
      <c r="F68" s="136">
        <v>-1.8080570090928116E-2</v>
      </c>
      <c r="G68" s="137">
        <v>0.31405935876216429</v>
      </c>
      <c r="H68" s="137">
        <v>0.36979899709606023</v>
      </c>
      <c r="I68" s="137">
        <v>-0.54761622720438385</v>
      </c>
      <c r="J68" s="137">
        <v>-3.6564100683922351E-2</v>
      </c>
      <c r="K68" s="138">
        <v>-9.115290633319173E-2</v>
      </c>
      <c r="L68" s="139">
        <v>-0.5031735511180746</v>
      </c>
      <c r="M68" s="136">
        <v>0.30564661900569501</v>
      </c>
      <c r="N68" s="137">
        <v>0.31389151762863943</v>
      </c>
      <c r="O68" s="137">
        <v>0.15622057288406932</v>
      </c>
      <c r="P68" s="137">
        <v>0.17627029558948681</v>
      </c>
      <c r="Q68" s="137">
        <v>0.35736037336342452</v>
      </c>
      <c r="R68" s="137">
        <v>0.53691403926621195</v>
      </c>
      <c r="S68" s="137">
        <v>0.50198825194909258</v>
      </c>
      <c r="T68" s="137">
        <v>0.4544988495595037</v>
      </c>
      <c r="U68" s="137">
        <v>3.6025741284673174E-2</v>
      </c>
      <c r="V68" s="136">
        <v>-3.0495548111075799E-2</v>
      </c>
      <c r="X68" s="69" t="s">
        <v>329</v>
      </c>
      <c r="Y68" s="106">
        <v>20768.555215675384</v>
      </c>
      <c r="Z68" s="240">
        <v>24430.363792300224</v>
      </c>
      <c r="AA68" s="241">
        <v>-3663.6023987792432</v>
      </c>
      <c r="AB68" s="106">
        <v>-2466.2007018640288</v>
      </c>
      <c r="AC68" s="101">
        <v>-615.44526448985562</v>
      </c>
      <c r="AD68" s="75">
        <v>1909.6750552189769</v>
      </c>
      <c r="AE68" s="75">
        <v>1485.5617153769708</v>
      </c>
      <c r="AF68" s="75">
        <v>-2462.2510829060338</v>
      </c>
      <c r="AG68" s="75">
        <v>-150.05626997497166</v>
      </c>
      <c r="AH68" s="76">
        <v>-1398.3746822047979</v>
      </c>
      <c r="AI68" s="103">
        <v>-7378.830223283032</v>
      </c>
      <c r="AJ68" s="101">
        <v>33667.74385689199</v>
      </c>
      <c r="AK68" s="75">
        <v>9729.6704679569229</v>
      </c>
      <c r="AL68" s="75">
        <v>2165.3595938449726</v>
      </c>
      <c r="AM68" s="75">
        <v>1809.7986023869598</v>
      </c>
      <c r="AN68" s="75">
        <v>2572.4048510940047</v>
      </c>
      <c r="AO68" s="75">
        <v>4510.3946679420769</v>
      </c>
      <c r="AP68" s="75">
        <v>1142.0259417360066</v>
      </c>
      <c r="AQ68" s="75">
        <v>11294.89210036397</v>
      </c>
      <c r="AR68" s="75">
        <v>443.19763156608678</v>
      </c>
      <c r="AS68" s="101">
        <v>-2438.7124515790492</v>
      </c>
      <c r="AU68" s="69" t="s">
        <v>329</v>
      </c>
      <c r="AV68" s="135">
        <v>0.33668839970970588</v>
      </c>
      <c r="AW68" s="248">
        <v>0.30960196720530853</v>
      </c>
      <c r="AX68" s="249">
        <v>0.4255905955772743</v>
      </c>
      <c r="AY68" s="135">
        <v>0.21344942047329951</v>
      </c>
      <c r="AZ68" s="136">
        <v>-0.47190331349894477</v>
      </c>
      <c r="BA68" s="137">
        <v>1.0601878205757309</v>
      </c>
      <c r="BB68" s="137">
        <v>0.62043912493858766</v>
      </c>
      <c r="BC68" s="137">
        <v>-1.5593669493695783</v>
      </c>
      <c r="BD68" s="137">
        <v>-0.40475626966597344</v>
      </c>
      <c r="BE68" s="138">
        <v>-1.0504349557185599</v>
      </c>
      <c r="BF68" s="139">
        <v>-3.1619961665251495</v>
      </c>
      <c r="BG68" s="136">
        <v>1.0350026346907848</v>
      </c>
      <c r="BH68" s="137">
        <v>0.88269490666417205</v>
      </c>
      <c r="BI68" s="137">
        <v>0.62323277088851547</v>
      </c>
      <c r="BJ68" s="137">
        <v>1.1997063345450476</v>
      </c>
      <c r="BK68" s="137">
        <v>1.4772614611108681</v>
      </c>
      <c r="BL68" s="137">
        <v>1.5363442141754335</v>
      </c>
      <c r="BM68" s="137">
        <v>0.81086979325000197</v>
      </c>
      <c r="BN68" s="137">
        <v>1.4218379701735895</v>
      </c>
      <c r="BO68" s="137">
        <v>0.41243129033345927</v>
      </c>
      <c r="BP68" s="136">
        <v>0.39117394973058328</v>
      </c>
      <c r="BR68" s="69" t="s">
        <v>329</v>
      </c>
      <c r="BS68" s="106">
        <v>81145.775219194591</v>
      </c>
      <c r="BT68" s="240">
        <v>57189.560405854136</v>
      </c>
      <c r="BU68" s="241">
        <v>23957.283033193089</v>
      </c>
      <c r="BV68" s="106">
        <v>588.93276364798658</v>
      </c>
      <c r="BW68" s="101">
        <v>-16136.379985638894</v>
      </c>
      <c r="BX68" s="75">
        <v>6399.0020672719693</v>
      </c>
      <c r="BY68" s="75">
        <v>2486.2282241599751</v>
      </c>
      <c r="BZ68" s="75">
        <v>-7083.4552195510478</v>
      </c>
      <c r="CA68" s="75">
        <v>-1667.229598017002</v>
      </c>
      <c r="CB68" s="76">
        <v>-16270.925459502963</v>
      </c>
      <c r="CC68" s="103">
        <v>-47642.490105855046</v>
      </c>
      <c r="CD68" s="101">
        <v>113185.13637954555</v>
      </c>
      <c r="CE68" s="75">
        <v>27206.556407317054</v>
      </c>
      <c r="CF68" s="75">
        <v>8598.4811930470169</v>
      </c>
      <c r="CG68" s="75">
        <v>12193.030879662954</v>
      </c>
      <c r="CH68" s="75">
        <v>10516.489344147034</v>
      </c>
      <c r="CI68" s="75">
        <v>12779.161011037999</v>
      </c>
      <c r="CJ68" s="75">
        <v>1839.0808822439867</v>
      </c>
      <c r="CK68" s="75">
        <v>34997.524069152772</v>
      </c>
      <c r="CL68" s="75">
        <v>5054.8125929371454</v>
      </c>
      <c r="CM68" s="101">
        <v>31150.576167492196</v>
      </c>
      <c r="CO68" s="69" t="s">
        <v>329</v>
      </c>
      <c r="CP68" s="106"/>
      <c r="CQ68" s="240"/>
      <c r="CR68" s="241"/>
      <c r="CS68" s="106"/>
      <c r="CT68" s="101"/>
      <c r="CU68" s="75"/>
      <c r="CV68" s="75"/>
      <c r="CW68" s="75"/>
      <c r="CX68" s="75"/>
      <c r="CY68" s="76"/>
      <c r="CZ68" s="103"/>
      <c r="DA68" s="101"/>
      <c r="DB68" s="75"/>
      <c r="DC68" s="75"/>
      <c r="DD68" s="75"/>
      <c r="DE68" s="75"/>
      <c r="DF68" s="75"/>
      <c r="DG68" s="75"/>
      <c r="DH68" s="75"/>
      <c r="DI68" s="75"/>
      <c r="DJ68" s="101"/>
    </row>
    <row r="69" spans="1:114" s="232" customFormat="1">
      <c r="A69" s="118" t="s">
        <v>330</v>
      </c>
      <c r="B69" s="141">
        <v>0.13931572520460289</v>
      </c>
      <c r="C69" s="250">
        <v>0.16430626420087524</v>
      </c>
      <c r="D69" s="251">
        <v>5.7435008999195958E-2</v>
      </c>
      <c r="E69" s="141">
        <v>-0.13601137810592689</v>
      </c>
      <c r="F69" s="142">
        <v>-8.1996337552725507E-2</v>
      </c>
      <c r="G69" s="143">
        <v>0.57245808524040154</v>
      </c>
      <c r="H69" s="143">
        <v>-6.2545711424355499E-2</v>
      </c>
      <c r="I69" s="143">
        <v>-0.64465085510339026</v>
      </c>
      <c r="J69" s="143">
        <v>0.12050051864813671</v>
      </c>
      <c r="K69" s="144">
        <v>-0.2376123437624944</v>
      </c>
      <c r="L69" s="145">
        <v>0.14306023512828947</v>
      </c>
      <c r="M69" s="142">
        <v>0.26569573729253726</v>
      </c>
      <c r="N69" s="143">
        <v>8.2514531242994238E-2</v>
      </c>
      <c r="O69" s="143">
        <v>4.6023229953973122E-2</v>
      </c>
      <c r="P69" s="143">
        <v>0.36060591963722466</v>
      </c>
      <c r="Q69" s="143">
        <v>0.63506917108293592</v>
      </c>
      <c r="R69" s="143">
        <v>-0.14787451559903353</v>
      </c>
      <c r="S69" s="143">
        <v>0.462535944105813</v>
      </c>
      <c r="T69" s="143">
        <v>0.87243855701735207</v>
      </c>
      <c r="U69" s="143">
        <v>-0.30335470192506264</v>
      </c>
      <c r="V69" s="142">
        <v>6.7702925801405023E-2</v>
      </c>
      <c r="W69" s="234"/>
      <c r="X69" s="95" t="s">
        <v>330</v>
      </c>
      <c r="Y69" s="108">
        <v>33689.740305230021</v>
      </c>
      <c r="Z69" s="238">
        <v>30444.558135289699</v>
      </c>
      <c r="AA69" s="239">
        <v>3246.8829227974638</v>
      </c>
      <c r="AB69" s="108">
        <v>-376.07285569701344</v>
      </c>
      <c r="AC69" s="100">
        <v>-2790.5720435311086</v>
      </c>
      <c r="AD69" s="93">
        <v>3491.8311455700314</v>
      </c>
      <c r="AE69" s="93">
        <v>-252.18866391095798</v>
      </c>
      <c r="AF69" s="93">
        <v>-2882.6757090659812</v>
      </c>
      <c r="AG69" s="93">
        <v>494.34408480999991</v>
      </c>
      <c r="AH69" s="94">
        <v>-3641.8829009342007</v>
      </c>
      <c r="AI69" s="102">
        <v>2087.3624972859398</v>
      </c>
      <c r="AJ69" s="100">
        <v>29356.507510557771</v>
      </c>
      <c r="AK69" s="93">
        <v>2565.7247702600434</v>
      </c>
      <c r="AL69" s="93">
        <v>638.92050303099677</v>
      </c>
      <c r="AM69" s="93">
        <v>3708.931613219087</v>
      </c>
      <c r="AN69" s="93">
        <v>4587.786375724012</v>
      </c>
      <c r="AO69" s="93">
        <v>-1248.9028899220284</v>
      </c>
      <c r="AP69" s="93">
        <v>1057.5540121369995</v>
      </c>
      <c r="AQ69" s="93">
        <v>21779.782596928068</v>
      </c>
      <c r="AR69" s="93">
        <v>-3733.2894708190579</v>
      </c>
      <c r="AS69" s="100">
        <v>5412.5151966167614</v>
      </c>
      <c r="AT69" s="234"/>
      <c r="AU69" s="95" t="s">
        <v>330</v>
      </c>
      <c r="AV69" s="141">
        <v>0.38451370757428549</v>
      </c>
      <c r="AW69" s="250">
        <v>0.45685073612820037</v>
      </c>
      <c r="AX69" s="251">
        <v>0.14788958187090806</v>
      </c>
      <c r="AY69" s="141">
        <v>1.5665475011377383</v>
      </c>
      <c r="AZ69" s="142">
        <v>-0.35645176005912882</v>
      </c>
      <c r="BA69" s="143">
        <v>1.2886739092681898</v>
      </c>
      <c r="BB69" s="143">
        <v>6.8458918010239067E-2</v>
      </c>
      <c r="BC69" s="143">
        <v>-1.6514102935966335</v>
      </c>
      <c r="BD69" s="143">
        <v>5.8977142066374277E-2</v>
      </c>
      <c r="BE69" s="144">
        <v>-0.84476850218190291</v>
      </c>
      <c r="BF69" s="145">
        <v>-1.9919399497355994</v>
      </c>
      <c r="BG69" s="142">
        <v>1.0483816005733448</v>
      </c>
      <c r="BH69" s="143">
        <v>0.82716077986393355</v>
      </c>
      <c r="BI69" s="143">
        <v>0.43239005839761369</v>
      </c>
      <c r="BJ69" s="143">
        <v>0.99536941758224806</v>
      </c>
      <c r="BK69" s="143">
        <v>1.4125005378060607</v>
      </c>
      <c r="BL69" s="143">
        <v>1.1679212973461306</v>
      </c>
      <c r="BM69" s="143">
        <v>1.3041894353698513</v>
      </c>
      <c r="BN69" s="143">
        <v>2.1076027507915374</v>
      </c>
      <c r="BO69" s="143">
        <v>-0.1255274879187418</v>
      </c>
      <c r="BP69" s="142">
        <v>0.19315176960066349</v>
      </c>
      <c r="BQ69" s="234"/>
      <c r="BR69" s="95" t="s">
        <v>330</v>
      </c>
      <c r="BS69" s="108">
        <v>92757.118721771985</v>
      </c>
      <c r="BT69" s="238">
        <v>84404.054887369275</v>
      </c>
      <c r="BU69" s="239">
        <v>8352.8576505398378</v>
      </c>
      <c r="BV69" s="108">
        <v>4258.9106916890014</v>
      </c>
      <c r="BW69" s="100">
        <v>-12164.495783690363</v>
      </c>
      <c r="BX69" s="93">
        <v>7804.9613373460015</v>
      </c>
      <c r="BY69" s="93">
        <v>275.66975847404683</v>
      </c>
      <c r="BZ69" s="93">
        <v>-7460.1804069100181</v>
      </c>
      <c r="CA69" s="93">
        <v>242.09794460202102</v>
      </c>
      <c r="CB69" s="94">
        <v>-13027.044417202007</v>
      </c>
      <c r="CC69" s="102">
        <v>-29697.114227926126</v>
      </c>
      <c r="CD69" s="100">
        <v>114937.6200251691</v>
      </c>
      <c r="CE69" s="93">
        <v>25529.965889159124</v>
      </c>
      <c r="CF69" s="93">
        <v>5979.5907675139606</v>
      </c>
      <c r="CG69" s="93">
        <v>10173.305341661093</v>
      </c>
      <c r="CH69" s="93">
        <v>10125.783478906029</v>
      </c>
      <c r="CI69" s="93">
        <v>9735.6152152620489</v>
      </c>
      <c r="CJ69" s="93">
        <v>2957.157650210982</v>
      </c>
      <c r="CK69" s="93">
        <v>51978.277826666832</v>
      </c>
      <c r="CL69" s="93">
        <v>-1542.0761442109942</v>
      </c>
      <c r="CM69" s="100">
        <v>15422.198016530834</v>
      </c>
      <c r="CN69" s="234"/>
      <c r="CO69" s="95" t="s">
        <v>330</v>
      </c>
      <c r="CP69" s="108"/>
      <c r="CQ69" s="238"/>
      <c r="CR69" s="239"/>
      <c r="CS69" s="108"/>
      <c r="CT69" s="100"/>
      <c r="CU69" s="93"/>
      <c r="CV69" s="93"/>
      <c r="CW69" s="93"/>
      <c r="CX69" s="93"/>
      <c r="CY69" s="94"/>
      <c r="CZ69" s="102"/>
      <c r="DA69" s="100"/>
      <c r="DB69" s="93"/>
      <c r="DC69" s="93"/>
      <c r="DD69" s="93"/>
      <c r="DE69" s="93"/>
      <c r="DF69" s="93"/>
      <c r="DG69" s="93"/>
      <c r="DH69" s="93"/>
      <c r="DI69" s="93"/>
      <c r="DJ69" s="100"/>
    </row>
    <row r="70" spans="1:114">
      <c r="A70" s="133" t="s">
        <v>331</v>
      </c>
      <c r="B70" s="135">
        <v>0.19923475183556416</v>
      </c>
      <c r="C70" s="248">
        <v>0.23239522979314753</v>
      </c>
      <c r="D70" s="249">
        <v>9.041316426674495E-2</v>
      </c>
      <c r="E70" s="135">
        <v>0.35972103162063007</v>
      </c>
      <c r="F70" s="136">
        <v>-0.26571427628988564</v>
      </c>
      <c r="G70" s="137">
        <v>0.29707196052166651</v>
      </c>
      <c r="H70" s="137">
        <v>-0.13985711021450298</v>
      </c>
      <c r="I70" s="137">
        <v>-0.66284645649665741</v>
      </c>
      <c r="J70" s="137">
        <v>4.0020954770181305E-3</v>
      </c>
      <c r="K70" s="138">
        <v>-0.4817333942528923</v>
      </c>
      <c r="L70" s="139">
        <v>-0.54899602504859812</v>
      </c>
      <c r="M70" s="136">
        <v>0.50020596842323961</v>
      </c>
      <c r="N70" s="137">
        <v>0.33586204993978352</v>
      </c>
      <c r="O70" s="137">
        <v>0.48256469960430426</v>
      </c>
      <c r="P70" s="137">
        <v>0.94592974227716287</v>
      </c>
      <c r="Q70" s="137">
        <v>0.63119911788551697</v>
      </c>
      <c r="R70" s="137">
        <v>0.45701606323662602</v>
      </c>
      <c r="S70" s="137">
        <v>0.71152326742247585</v>
      </c>
      <c r="T70" s="137">
        <v>0.65116627619012935</v>
      </c>
      <c r="U70" s="137">
        <v>0.16469386798609875</v>
      </c>
      <c r="V70" s="136">
        <v>0.1112078485062451</v>
      </c>
      <c r="X70" s="69" t="s">
        <v>331</v>
      </c>
      <c r="Y70" s="106">
        <v>48246.658038403839</v>
      </c>
      <c r="Z70" s="240">
        <v>43131.618054363877</v>
      </c>
      <c r="AA70" s="241">
        <v>5114.1206545485184</v>
      </c>
      <c r="AB70" s="106">
        <v>993.27952937100781</v>
      </c>
      <c r="AC70" s="101">
        <v>-9035.6088392445818</v>
      </c>
      <c r="AD70" s="75">
        <v>1822.4275325429626</v>
      </c>
      <c r="AE70" s="75">
        <v>-563.56090373004554</v>
      </c>
      <c r="AF70" s="75">
        <v>-2944.9329973279964</v>
      </c>
      <c r="AG70" s="75">
        <v>16.438072176999412</v>
      </c>
      <c r="AH70" s="76">
        <v>-7365.9805429067928</v>
      </c>
      <c r="AI70" s="103">
        <v>-8021.7477406898979</v>
      </c>
      <c r="AJ70" s="101">
        <v>55414.196624828503</v>
      </c>
      <c r="AK70" s="75">
        <v>10451.984881370794</v>
      </c>
      <c r="AL70" s="75">
        <v>6702.3192411400378</v>
      </c>
      <c r="AM70" s="75">
        <v>9764.2328944139881</v>
      </c>
      <c r="AN70" s="75">
        <v>4588.7868940730114</v>
      </c>
      <c r="AO70" s="75">
        <v>3854.1100769420154</v>
      </c>
      <c r="AP70" s="75">
        <v>1634.3697389760055</v>
      </c>
      <c r="AQ70" s="75">
        <v>16397.706541839987</v>
      </c>
      <c r="AR70" s="75">
        <v>2020.6863560720813</v>
      </c>
      <c r="AS70" s="101">
        <v>8896.538464140147</v>
      </c>
      <c r="AU70" s="69" t="s">
        <v>331</v>
      </c>
      <c r="AV70" s="135">
        <v>0.64636276517355817</v>
      </c>
      <c r="AW70" s="248">
        <v>0.73725086192890643</v>
      </c>
      <c r="AX70" s="249">
        <v>0.34888162976756121</v>
      </c>
      <c r="AY70" s="135">
        <v>1.3567303488098315</v>
      </c>
      <c r="AZ70" s="136">
        <v>-0.39771599293048077</v>
      </c>
      <c r="BA70" s="137">
        <v>1.6252820982209704</v>
      </c>
      <c r="BB70" s="137">
        <v>0.28573205543052094</v>
      </c>
      <c r="BC70" s="137">
        <v>-1.9013179217223342</v>
      </c>
      <c r="BD70" s="137">
        <v>-0.15913333848235345</v>
      </c>
      <c r="BE70" s="138">
        <v>-0.99675961471046293</v>
      </c>
      <c r="BF70" s="139">
        <v>-1.3007310074114042</v>
      </c>
      <c r="BG70" s="136">
        <v>1.4153862520275506</v>
      </c>
      <c r="BH70" s="137">
        <v>1.017444775078391</v>
      </c>
      <c r="BI70" s="137">
        <v>1.0091731622795752</v>
      </c>
      <c r="BJ70" s="137">
        <v>2.0684015411758017</v>
      </c>
      <c r="BK70" s="137">
        <v>2.0466601793922568</v>
      </c>
      <c r="BL70" s="137">
        <v>1.3524697061251922</v>
      </c>
      <c r="BM70" s="137">
        <v>1.9033091291343007</v>
      </c>
      <c r="BN70" s="137">
        <v>2.3914248845195329</v>
      </c>
      <c r="BO70" s="137">
        <v>-5.0331032034867107E-2</v>
      </c>
      <c r="BP70" s="136">
        <v>0.36877213761672412</v>
      </c>
      <c r="BR70" s="69" t="s">
        <v>331</v>
      </c>
      <c r="BS70" s="106">
        <v>155827.74751498178</v>
      </c>
      <c r="BT70" s="240">
        <v>136145.04641600326</v>
      </c>
      <c r="BU70" s="241">
        <v>19683.274480364285</v>
      </c>
      <c r="BV70" s="106">
        <v>3709.4203309540171</v>
      </c>
      <c r="BW70" s="101">
        <v>-13542.248292964883</v>
      </c>
      <c r="BX70" s="75">
        <v>9840.1982405739836</v>
      </c>
      <c r="BY70" s="75">
        <v>1146.4848121749819</v>
      </c>
      <c r="BZ70" s="75">
        <v>-8553.9313341139932</v>
      </c>
      <c r="CA70" s="75">
        <v>-654.68689865199849</v>
      </c>
      <c r="CB70" s="76">
        <v>-15320.313112947857</v>
      </c>
      <c r="CC70" s="103">
        <v>-19150.606364208041</v>
      </c>
      <c r="CD70" s="101">
        <v>155385.413422212</v>
      </c>
      <c r="CE70" s="75">
        <v>31449.119576161727</v>
      </c>
      <c r="CF70" s="75">
        <v>13943.286413945025</v>
      </c>
      <c r="CG70" s="75">
        <v>21115.997417730978</v>
      </c>
      <c r="CH70" s="75">
        <v>14672.735815337976</v>
      </c>
      <c r="CI70" s="75">
        <v>11304.884604759049</v>
      </c>
      <c r="CJ70" s="75">
        <v>4320.7726410879986</v>
      </c>
      <c r="CK70" s="75">
        <v>59197.474402815104</v>
      </c>
      <c r="CL70" s="75">
        <v>-618.85744962585159</v>
      </c>
      <c r="CM70" s="101">
        <v>29425.768418989144</v>
      </c>
      <c r="CO70" s="69" t="s">
        <v>331</v>
      </c>
      <c r="CP70" s="106"/>
      <c r="CQ70" s="240"/>
      <c r="CR70" s="241"/>
      <c r="CS70" s="106"/>
      <c r="CT70" s="101"/>
      <c r="CU70" s="75"/>
      <c r="CV70" s="75"/>
      <c r="CW70" s="75"/>
      <c r="CX70" s="75"/>
      <c r="CY70" s="76"/>
      <c r="CZ70" s="103"/>
      <c r="DA70" s="101"/>
      <c r="DB70" s="75"/>
      <c r="DC70" s="75"/>
      <c r="DD70" s="75"/>
      <c r="DE70" s="75"/>
      <c r="DF70" s="75"/>
      <c r="DG70" s="75"/>
      <c r="DH70" s="75"/>
      <c r="DI70" s="75"/>
      <c r="DJ70" s="101"/>
    </row>
    <row r="71" spans="1:114">
      <c r="A71" s="133" t="s">
        <v>332</v>
      </c>
      <c r="B71" s="135">
        <v>0.21067023883987179</v>
      </c>
      <c r="C71" s="248">
        <v>0.25224716738443398</v>
      </c>
      <c r="D71" s="249">
        <v>7.4071112132578776E-2</v>
      </c>
      <c r="E71" s="135">
        <v>1.1268134428120247</v>
      </c>
      <c r="F71" s="136">
        <v>-0.14634024338558982</v>
      </c>
      <c r="G71" s="137">
        <v>-1.7401998431709753E-2</v>
      </c>
      <c r="H71" s="137">
        <v>-4.0478154609091543E-2</v>
      </c>
      <c r="I71" s="137">
        <v>-0.62141661353852795</v>
      </c>
      <c r="J71" s="137">
        <v>6.8945237730955178E-2</v>
      </c>
      <c r="K71" s="138">
        <v>-0.14679393087579928</v>
      </c>
      <c r="L71" s="139">
        <v>0.27470443166350833</v>
      </c>
      <c r="M71" s="136">
        <v>0.34179241776992608</v>
      </c>
      <c r="N71" s="137">
        <v>5.5150460288433401E-2</v>
      </c>
      <c r="O71" s="137">
        <v>0.62963530292978742</v>
      </c>
      <c r="P71" s="137">
        <v>0.31944457379047275</v>
      </c>
      <c r="Q71" s="137">
        <v>0.51533259005498433</v>
      </c>
      <c r="R71" s="137">
        <v>5.92760964846617E-2</v>
      </c>
      <c r="S71" s="137">
        <v>0.67255541359620974</v>
      </c>
      <c r="T71" s="137">
        <v>0.85904449412783634</v>
      </c>
      <c r="U71" s="137">
        <v>-0.2754541919363418</v>
      </c>
      <c r="V71" s="136">
        <v>0.13625012648423862</v>
      </c>
      <c r="X71" s="69" t="s">
        <v>332</v>
      </c>
      <c r="Y71" s="106">
        <v>51117.515229821205</v>
      </c>
      <c r="Z71" s="240">
        <v>46924.855949159712</v>
      </c>
      <c r="AA71" s="241">
        <v>4193.5386332655326</v>
      </c>
      <c r="AB71" s="106">
        <v>3122.6054962400231</v>
      </c>
      <c r="AC71" s="101">
        <v>-4963.074421256315</v>
      </c>
      <c r="AD71" s="75">
        <v>-107.07201735093258</v>
      </c>
      <c r="AE71" s="75">
        <v>-162.88053775898879</v>
      </c>
      <c r="AF71" s="75">
        <v>-2742.5657654919778</v>
      </c>
      <c r="AG71" s="75">
        <v>283.19468073901953</v>
      </c>
      <c r="AH71" s="76">
        <v>-2233.7507813931443</v>
      </c>
      <c r="AI71" s="103">
        <v>3991.8539017690346</v>
      </c>
      <c r="AJ71" s="101">
        <v>38054.108140951023</v>
      </c>
      <c r="AK71" s="75">
        <v>1722.0397267933004</v>
      </c>
      <c r="AL71" s="75">
        <v>8787.1763529868331</v>
      </c>
      <c r="AM71" s="75">
        <v>3328.6150804749923</v>
      </c>
      <c r="AN71" s="75">
        <v>3770.0903852729825</v>
      </c>
      <c r="AO71" s="75">
        <v>502.17202984297182</v>
      </c>
      <c r="AP71" s="75">
        <v>1555.8525774260052</v>
      </c>
      <c r="AQ71" s="75">
        <v>21773.371352690272</v>
      </c>
      <c r="AR71" s="75">
        <v>-3385.2093645350542</v>
      </c>
      <c r="AS71" s="101">
        <v>10912.022112115286</v>
      </c>
      <c r="AU71" s="69" t="s">
        <v>332</v>
      </c>
      <c r="AV71" s="135">
        <v>0.63664216806860185</v>
      </c>
      <c r="AW71" s="248">
        <v>0.78321303861124125</v>
      </c>
      <c r="AX71" s="249">
        <v>0.15717243261286207</v>
      </c>
      <c r="AY71" s="135">
        <v>0.45654519490403445</v>
      </c>
      <c r="AZ71" s="136">
        <v>-0.51131583375120249</v>
      </c>
      <c r="BA71" s="137">
        <v>1.1704174596676387</v>
      </c>
      <c r="BB71" s="137">
        <v>0.12618984389902721</v>
      </c>
      <c r="BC71" s="137">
        <v>-2.4536633575557132</v>
      </c>
      <c r="BD71" s="137">
        <v>0.15690365004823459</v>
      </c>
      <c r="BE71" s="138">
        <v>-0.954306134529459</v>
      </c>
      <c r="BF71" s="139">
        <v>-0.63563769025010153</v>
      </c>
      <c r="BG71" s="136">
        <v>1.4206898117377298</v>
      </c>
      <c r="BH71" s="137">
        <v>0.78941453940994943</v>
      </c>
      <c r="BI71" s="137">
        <v>1.319810403216537</v>
      </c>
      <c r="BJ71" s="137">
        <v>1.8127256727343388</v>
      </c>
      <c r="BK71" s="137">
        <v>2.1559204078069882</v>
      </c>
      <c r="BL71" s="137">
        <v>0.90681415880919936</v>
      </c>
      <c r="BM71" s="137">
        <v>2.369138319129438</v>
      </c>
      <c r="BN71" s="137">
        <v>2.8668810911385512</v>
      </c>
      <c r="BO71" s="137">
        <v>-0.37835479781576087</v>
      </c>
      <c r="BP71" s="136">
        <v>0.28488830501467444</v>
      </c>
      <c r="BR71" s="69" t="s">
        <v>332</v>
      </c>
      <c r="BS71" s="106">
        <v>153822.46878913045</v>
      </c>
      <c r="BT71" s="240">
        <v>144931.39593111351</v>
      </c>
      <c r="BU71" s="241">
        <v>8890.9398118322715</v>
      </c>
      <c r="BV71" s="106">
        <v>1273.6114680499886</v>
      </c>
      <c r="BW71" s="101">
        <v>-17404.700568521861</v>
      </c>
      <c r="BX71" s="75">
        <v>7116.8617159810383</v>
      </c>
      <c r="BY71" s="75">
        <v>506.93160997697851</v>
      </c>
      <c r="BZ71" s="75">
        <v>-11032.425554791989</v>
      </c>
      <c r="CA71" s="75">
        <v>643.9205677510472</v>
      </c>
      <c r="CB71" s="76">
        <v>-14639.988907438936</v>
      </c>
      <c r="CC71" s="103">
        <v>-9321.3615649179555</v>
      </c>
      <c r="CD71" s="101">
        <v>156492.55613322929</v>
      </c>
      <c r="CE71" s="75">
        <v>24469.419846381061</v>
      </c>
      <c r="CF71" s="75">
        <v>18293.77569100284</v>
      </c>
      <c r="CG71" s="75">
        <v>18611.578190495027</v>
      </c>
      <c r="CH71" s="75">
        <v>15519.068506164011</v>
      </c>
      <c r="CI71" s="75">
        <v>7617.7738848050358</v>
      </c>
      <c r="CJ71" s="75">
        <v>5389.8022702750168</v>
      </c>
      <c r="CK71" s="75">
        <v>71245.752591822296</v>
      </c>
      <c r="CL71" s="75">
        <v>-4654.6148477159441</v>
      </c>
      <c r="CM71" s="101">
        <v>22782.363321293145</v>
      </c>
      <c r="CO71" s="69" t="s">
        <v>332</v>
      </c>
      <c r="CP71" s="106"/>
      <c r="CQ71" s="240"/>
      <c r="CR71" s="241"/>
      <c r="CS71" s="106"/>
      <c r="CT71" s="101"/>
      <c r="CU71" s="75"/>
      <c r="CV71" s="75"/>
      <c r="CW71" s="75"/>
      <c r="CX71" s="75"/>
      <c r="CY71" s="76"/>
      <c r="CZ71" s="103"/>
      <c r="DA71" s="101"/>
      <c r="DB71" s="75"/>
      <c r="DC71" s="75"/>
      <c r="DD71" s="75"/>
      <c r="DE71" s="75"/>
      <c r="DF71" s="75"/>
      <c r="DG71" s="75"/>
      <c r="DH71" s="75"/>
      <c r="DI71" s="75"/>
      <c r="DJ71" s="101"/>
    </row>
    <row r="72" spans="1:114">
      <c r="A72" s="133" t="s">
        <v>333</v>
      </c>
      <c r="B72" s="135">
        <v>0.32915334842023025</v>
      </c>
      <c r="C72" s="248">
        <v>0.37385738122084344</v>
      </c>
      <c r="D72" s="249">
        <v>0.1819872110745413</v>
      </c>
      <c r="E72" s="135">
        <v>3.4623563331833918</v>
      </c>
      <c r="F72" s="136">
        <v>7.6357193326193062E-2</v>
      </c>
      <c r="G72" s="137">
        <v>0.56756314642538719</v>
      </c>
      <c r="H72" s="137">
        <v>-8.2804345980980187E-2</v>
      </c>
      <c r="I72" s="137">
        <v>-0.19615112097355336</v>
      </c>
      <c r="J72" s="137">
        <v>0.61020949264307678</v>
      </c>
      <c r="K72" s="138">
        <v>-0.14613738213139493</v>
      </c>
      <c r="L72" s="139">
        <v>0.52695618023255175</v>
      </c>
      <c r="M72" s="136">
        <v>0.37265706213034377</v>
      </c>
      <c r="N72" s="137">
        <v>0.2027962580640752</v>
      </c>
      <c r="O72" s="137">
        <v>0.32935451631666002</v>
      </c>
      <c r="P72" s="137">
        <v>0.38360158252017662</v>
      </c>
      <c r="Q72" s="137">
        <v>0.58716377742680237</v>
      </c>
      <c r="R72" s="137">
        <v>-0.14792148176822062</v>
      </c>
      <c r="S72" s="137">
        <v>0.33622112850637542</v>
      </c>
      <c r="T72" s="137">
        <v>0.79835675425881103</v>
      </c>
      <c r="U72" s="137">
        <v>0.19627069347603054</v>
      </c>
      <c r="V72" s="136">
        <v>0.2298737274848861</v>
      </c>
      <c r="X72" s="69" t="s">
        <v>333</v>
      </c>
      <c r="Y72" s="106">
        <v>80034.786676302552</v>
      </c>
      <c r="Z72" s="240">
        <v>69723.106016352773</v>
      </c>
      <c r="AA72" s="241">
        <v>10310.844095840119</v>
      </c>
      <c r="AB72" s="106">
        <v>9702.9364023659728</v>
      </c>
      <c r="AC72" s="101">
        <v>2585.835884382017</v>
      </c>
      <c r="AD72" s="75">
        <v>3491.5274865119718</v>
      </c>
      <c r="AE72" s="75">
        <v>-333.06254091998562</v>
      </c>
      <c r="AF72" s="75">
        <v>-860.31557775504189</v>
      </c>
      <c r="AG72" s="75">
        <v>2508.1823065290228</v>
      </c>
      <c r="AH72" s="76">
        <v>-2220.4957899840083</v>
      </c>
      <c r="AI72" s="103">
        <v>7678.4730672379956</v>
      </c>
      <c r="AJ72" s="101">
        <v>41632.293276296929</v>
      </c>
      <c r="AK72" s="75">
        <v>6335.682589288801</v>
      </c>
      <c r="AL72" s="75">
        <v>4625.4053028190974</v>
      </c>
      <c r="AM72" s="75">
        <v>4009.9002580790548</v>
      </c>
      <c r="AN72" s="75">
        <v>4317.732409802964</v>
      </c>
      <c r="AO72" s="75">
        <v>-1253.8960331910057</v>
      </c>
      <c r="AP72" s="75">
        <v>783.02650870900834</v>
      </c>
      <c r="AQ72" s="75">
        <v>20409.006987363566</v>
      </c>
      <c r="AR72" s="75">
        <v>2405.4352534250356</v>
      </c>
      <c r="AS72" s="101">
        <v>18435.248046019115</v>
      </c>
      <c r="AU72" s="69" t="s">
        <v>333</v>
      </c>
      <c r="AV72" s="135">
        <v>0.88117648100694002</v>
      </c>
      <c r="AW72" s="248">
        <v>1.0266208286622724</v>
      </c>
      <c r="AX72" s="249">
        <v>0.40447213512393443</v>
      </c>
      <c r="AY72" s="135">
        <v>4.8617355152065667</v>
      </c>
      <c r="AZ72" s="136">
        <v>-0.41734395492004639</v>
      </c>
      <c r="BA72" s="137">
        <v>1.4260853509825644</v>
      </c>
      <c r="BB72" s="137">
        <v>-0.3253149783257081</v>
      </c>
      <c r="BC72" s="137">
        <v>-2.1089342292043067</v>
      </c>
      <c r="BD72" s="137">
        <v>0.80492899939190732</v>
      </c>
      <c r="BE72" s="138">
        <v>-1.008815577043165</v>
      </c>
      <c r="BF72" s="139">
        <v>0.39312058782983161</v>
      </c>
      <c r="BG72" s="136">
        <v>1.4884451734284321</v>
      </c>
      <c r="BH72" s="137">
        <v>0.67779264935849959</v>
      </c>
      <c r="BI72" s="137">
        <v>1.4949557733454411</v>
      </c>
      <c r="BJ72" s="137">
        <v>2.0234438735354132</v>
      </c>
      <c r="BK72" s="137">
        <v>2.3898422464006197</v>
      </c>
      <c r="BL72" s="137">
        <v>0.21945895887354183</v>
      </c>
      <c r="BM72" s="137">
        <v>2.2002915342685059</v>
      </c>
      <c r="BN72" s="137">
        <v>3.2189966320057106</v>
      </c>
      <c r="BO72" s="137">
        <v>-0.21877363038780295</v>
      </c>
      <c r="BP72" s="136">
        <v>0.54607899375880287</v>
      </c>
      <c r="BR72" s="69" t="s">
        <v>333</v>
      </c>
      <c r="BS72" s="106">
        <v>213088.70024975762</v>
      </c>
      <c r="BT72" s="240">
        <v>190224.13815516606</v>
      </c>
      <c r="BU72" s="241">
        <v>22865.386306451634</v>
      </c>
      <c r="BV72" s="106">
        <v>13442.74857227999</v>
      </c>
      <c r="BW72" s="101">
        <v>-14203.419419649988</v>
      </c>
      <c r="BX72" s="75">
        <v>8698.7141472740332</v>
      </c>
      <c r="BY72" s="75">
        <v>-1311.6926463199779</v>
      </c>
      <c r="BZ72" s="75">
        <v>-9430.4900496409973</v>
      </c>
      <c r="CA72" s="75">
        <v>3302.1591442550416</v>
      </c>
      <c r="CB72" s="76">
        <v>-15462.110015218146</v>
      </c>
      <c r="CC72" s="103">
        <v>5735.941725603072</v>
      </c>
      <c r="CD72" s="101">
        <v>164457.10555263422</v>
      </c>
      <c r="CE72" s="75">
        <v>21075.431967712939</v>
      </c>
      <c r="CF72" s="75">
        <v>20753.821399976965</v>
      </c>
      <c r="CG72" s="75">
        <v>20811.679846187122</v>
      </c>
      <c r="CH72" s="75">
        <v>17264.39606487297</v>
      </c>
      <c r="CI72" s="75">
        <v>1853.4831836719532</v>
      </c>
      <c r="CJ72" s="75">
        <v>5030.8028372480185</v>
      </c>
      <c r="CK72" s="75">
        <v>80359.867478821892</v>
      </c>
      <c r="CL72" s="75">
        <v>-2692.3772258569952</v>
      </c>
      <c r="CM72" s="101">
        <v>43656.323818891309</v>
      </c>
      <c r="CO72" s="69" t="s">
        <v>333</v>
      </c>
      <c r="CP72" s="106"/>
      <c r="CQ72" s="240"/>
      <c r="CR72" s="241"/>
      <c r="CS72" s="106"/>
      <c r="CT72" s="101"/>
      <c r="CU72" s="75"/>
      <c r="CV72" s="75"/>
      <c r="CW72" s="75"/>
      <c r="CX72" s="75"/>
      <c r="CY72" s="76"/>
      <c r="CZ72" s="103"/>
      <c r="DA72" s="101"/>
      <c r="DB72" s="75"/>
      <c r="DC72" s="75"/>
      <c r="DD72" s="75"/>
      <c r="DE72" s="75"/>
      <c r="DF72" s="75"/>
      <c r="DG72" s="75"/>
      <c r="DH72" s="75"/>
      <c r="DI72" s="75"/>
      <c r="DJ72" s="101"/>
    </row>
    <row r="73" spans="1:114" s="232" customFormat="1">
      <c r="A73" s="118" t="s">
        <v>334</v>
      </c>
      <c r="B73" s="141">
        <v>3.7776432269942539E-2</v>
      </c>
      <c r="C73" s="250">
        <v>3.9466087376771597E-2</v>
      </c>
      <c r="D73" s="251">
        <v>3.2194003543661864E-2</v>
      </c>
      <c r="E73" s="141">
        <v>-4.5833053186572492</v>
      </c>
      <c r="F73" s="142">
        <v>7.9848373284452379E-3</v>
      </c>
      <c r="G73" s="143">
        <v>0.31697937101251572</v>
      </c>
      <c r="H73" s="143">
        <v>-0.3388158569795241</v>
      </c>
      <c r="I73" s="143">
        <v>-4.4950099400531407E-3</v>
      </c>
      <c r="J73" s="143">
        <v>0.14798508522826381</v>
      </c>
      <c r="K73" s="144">
        <v>-6.0706841918145571E-2</v>
      </c>
      <c r="L73" s="145">
        <v>6.8200016968789079E-2</v>
      </c>
      <c r="M73" s="142">
        <v>0.18902080869929172</v>
      </c>
      <c r="N73" s="143">
        <v>0.14073125184910218</v>
      </c>
      <c r="O73" s="143">
        <v>0.57242674343220834</v>
      </c>
      <c r="P73" s="143">
        <v>0.28020117919429488</v>
      </c>
      <c r="Q73" s="143">
        <v>0.15918230341740447</v>
      </c>
      <c r="R73" s="143">
        <v>9.6036691245005024E-2</v>
      </c>
      <c r="S73" s="143">
        <v>0.58824893175088988</v>
      </c>
      <c r="T73" s="143">
        <v>0.30412945924336299</v>
      </c>
      <c r="U73" s="143">
        <v>-0.44116796487340126</v>
      </c>
      <c r="V73" s="142">
        <v>4.9118456448837833E-4</v>
      </c>
      <c r="W73" s="234"/>
      <c r="X73" s="95" t="s">
        <v>334</v>
      </c>
      <c r="Y73" s="108">
        <v>9215.7057780884206</v>
      </c>
      <c r="Z73" s="238">
        <v>7387.8055102452636</v>
      </c>
      <c r="AA73" s="239">
        <v>1827.3341908091679</v>
      </c>
      <c r="AB73" s="108">
        <v>-13289.00843291101</v>
      </c>
      <c r="AC73" s="100">
        <v>270.6129420180805</v>
      </c>
      <c r="AD73" s="93">
        <v>1961.0569402440451</v>
      </c>
      <c r="AE73" s="93">
        <v>-1361.6849065219867</v>
      </c>
      <c r="AF73" s="93">
        <v>-19.676368104992434</v>
      </c>
      <c r="AG73" s="93">
        <v>611.98410263197729</v>
      </c>
      <c r="AH73" s="94">
        <v>-921.06682623084635</v>
      </c>
      <c r="AI73" s="102">
        <v>999.00434829597361</v>
      </c>
      <c r="AJ73" s="100">
        <v>21195.614702777937</v>
      </c>
      <c r="AK73" s="93">
        <v>4405.5878543187864</v>
      </c>
      <c r="AL73" s="93">
        <v>8065.5521671259776</v>
      </c>
      <c r="AM73" s="93">
        <v>2940.2611932388972</v>
      </c>
      <c r="AN73" s="93">
        <v>1177.426524677081</v>
      </c>
      <c r="AO73" s="93">
        <v>812.87651846406516</v>
      </c>
      <c r="AP73" s="93">
        <v>1374.5810461949732</v>
      </c>
      <c r="AQ73" s="93">
        <v>7836.7647940809838</v>
      </c>
      <c r="AR73" s="93">
        <v>-5417.4353953241371</v>
      </c>
      <c r="AS73" s="100">
        <v>39.482217908836901</v>
      </c>
      <c r="AT73" s="234"/>
      <c r="AU73" s="95" t="s">
        <v>334</v>
      </c>
      <c r="AV73" s="141">
        <v>0.77888495588400719</v>
      </c>
      <c r="AW73" s="250">
        <v>0.90070590269129003</v>
      </c>
      <c r="AX73" s="251">
        <v>0.3791435842901425</v>
      </c>
      <c r="AY73" s="141">
        <v>0.19187436317331663</v>
      </c>
      <c r="AZ73" s="142">
        <v>-0.32766477739167854</v>
      </c>
      <c r="BA73" s="143">
        <v>1.1684382141026628</v>
      </c>
      <c r="BB73" s="143">
        <v>-0.6008587165080792</v>
      </c>
      <c r="BC73" s="143">
        <v>-1.4782128993335419</v>
      </c>
      <c r="BD73" s="143">
        <v>0.8326014517701541</v>
      </c>
      <c r="BE73" s="144">
        <v>-0.83327762561749008</v>
      </c>
      <c r="BF73" s="145">
        <v>0.31807344136483007</v>
      </c>
      <c r="BG73" s="142">
        <v>1.4108351869869917</v>
      </c>
      <c r="BH73" s="143">
        <v>0.73635563564395934</v>
      </c>
      <c r="BI73" s="143">
        <v>2.0289830099563977</v>
      </c>
      <c r="BJ73" s="143">
        <v>1.9417069365313067</v>
      </c>
      <c r="BK73" s="143">
        <v>1.9056573423829937</v>
      </c>
      <c r="BL73" s="143">
        <v>0.46426746009802233</v>
      </c>
      <c r="BM73" s="143">
        <v>2.3281790484172449</v>
      </c>
      <c r="BN73" s="143">
        <v>2.6374671707553698</v>
      </c>
      <c r="BO73" s="143">
        <v>-0.35670381194877754</v>
      </c>
      <c r="BP73" s="142">
        <v>0.4785459451714269</v>
      </c>
      <c r="BQ73" s="234"/>
      <c r="BR73" s="95" t="s">
        <v>334</v>
      </c>
      <c r="BS73" s="108">
        <v>188614.66572261602</v>
      </c>
      <c r="BT73" s="238">
        <v>167167.38553012162</v>
      </c>
      <c r="BU73" s="239">
        <v>21445.837574463338</v>
      </c>
      <c r="BV73" s="108">
        <v>529.81299506599316</v>
      </c>
      <c r="BW73" s="100">
        <v>-11142.234434100799</v>
      </c>
      <c r="BX73" s="93">
        <v>7167.9399419480469</v>
      </c>
      <c r="BY73" s="93">
        <v>-2421.1888889310067</v>
      </c>
      <c r="BZ73" s="93">
        <v>-6567.4907086800085</v>
      </c>
      <c r="CA73" s="93">
        <v>3419.799162077019</v>
      </c>
      <c r="CB73" s="94">
        <v>-12741.293940514792</v>
      </c>
      <c r="CC73" s="102">
        <v>4647.5835766131058</v>
      </c>
      <c r="CD73" s="100">
        <v>156296.21274485439</v>
      </c>
      <c r="CE73" s="93">
        <v>22915.295051771682</v>
      </c>
      <c r="CF73" s="93">
        <v>28180.453064071946</v>
      </c>
      <c r="CG73" s="93">
        <v>20043.009426206932</v>
      </c>
      <c r="CH73" s="93">
        <v>13854.036213826039</v>
      </c>
      <c r="CI73" s="93">
        <v>3915.2625920580467</v>
      </c>
      <c r="CJ73" s="93">
        <v>5347.8298713059921</v>
      </c>
      <c r="CK73" s="93">
        <v>66416.849675974809</v>
      </c>
      <c r="CL73" s="93">
        <v>-4376.5231503620744</v>
      </c>
      <c r="CM73" s="100">
        <v>38283.290840183385</v>
      </c>
      <c r="CN73" s="234"/>
      <c r="CO73" s="95" t="s">
        <v>334</v>
      </c>
      <c r="CP73" s="108"/>
      <c r="CQ73" s="238"/>
      <c r="CR73" s="239"/>
      <c r="CS73" s="108"/>
      <c r="CT73" s="100"/>
      <c r="CU73" s="93"/>
      <c r="CV73" s="93"/>
      <c r="CW73" s="93"/>
      <c r="CX73" s="93"/>
      <c r="CY73" s="94"/>
      <c r="CZ73" s="102"/>
      <c r="DA73" s="100"/>
      <c r="DB73" s="93"/>
      <c r="DC73" s="93"/>
      <c r="DD73" s="93"/>
      <c r="DE73" s="93"/>
      <c r="DF73" s="93"/>
      <c r="DG73" s="93"/>
      <c r="DH73" s="93"/>
      <c r="DI73" s="93"/>
      <c r="DJ73" s="100"/>
    </row>
    <row r="74" spans="1:114">
      <c r="A74" s="133" t="s">
        <v>335</v>
      </c>
      <c r="B74" s="135">
        <v>0.45919111822665393</v>
      </c>
      <c r="C74" s="248">
        <v>0.57076481373090626</v>
      </c>
      <c r="D74" s="249">
        <v>9.120777011866199E-2</v>
      </c>
      <c r="E74" s="135">
        <v>4.6617520533956069</v>
      </c>
      <c r="F74" s="136">
        <v>8.6657883449348105E-2</v>
      </c>
      <c r="G74" s="137">
        <v>0.22870940107886373</v>
      </c>
      <c r="H74" s="137">
        <v>-0.32240957066127507</v>
      </c>
      <c r="I74" s="137">
        <v>-8.1815907449633851E-2</v>
      </c>
      <c r="J74" s="137">
        <v>-1.0172466168512084E-2</v>
      </c>
      <c r="K74" s="138">
        <v>0.21165201365769271</v>
      </c>
      <c r="L74" s="139">
        <v>1.0179261445599774</v>
      </c>
      <c r="M74" s="136">
        <v>0.55491448776983088</v>
      </c>
      <c r="N74" s="137">
        <v>9.1361123402800004E-3</v>
      </c>
      <c r="O74" s="137">
        <v>0.59594235441338128</v>
      </c>
      <c r="P74" s="137">
        <v>0.69850105216542335</v>
      </c>
      <c r="Q74" s="137">
        <v>1.2905183541610299</v>
      </c>
      <c r="R74" s="137">
        <v>0.14494344407371962</v>
      </c>
      <c r="S74" s="137">
        <v>0.74814134949623412</v>
      </c>
      <c r="T74" s="137">
        <v>1.0748072255825303</v>
      </c>
      <c r="U74" s="137">
        <v>0.48535202470103567</v>
      </c>
      <c r="V74" s="136">
        <v>0.23595418614559271</v>
      </c>
      <c r="X74" s="69" t="s">
        <v>335</v>
      </c>
      <c r="Y74" s="106">
        <v>112063.75506974012</v>
      </c>
      <c r="Z74" s="240">
        <v>106885.78175859526</v>
      </c>
      <c r="AA74" s="241">
        <v>5178.6269260933623</v>
      </c>
      <c r="AB74" s="106">
        <v>12896.959233003028</v>
      </c>
      <c r="AC74" s="101">
        <v>2937.1440304159187</v>
      </c>
      <c r="AD74" s="75">
        <v>1419.4420534869423</v>
      </c>
      <c r="AE74" s="75">
        <v>-1291.3586152050411</v>
      </c>
      <c r="AF74" s="75">
        <v>-358.12324573897058</v>
      </c>
      <c r="AG74" s="75">
        <v>-42.129922858031932</v>
      </c>
      <c r="AH74" s="76">
        <v>3209.3137607309036</v>
      </c>
      <c r="AI74" s="103">
        <v>14920.90800683503</v>
      </c>
      <c r="AJ74" s="101">
        <v>62342.267598809674</v>
      </c>
      <c r="AK74" s="75">
        <v>286.40823757834733</v>
      </c>
      <c r="AL74" s="75">
        <v>8444.9556055520661</v>
      </c>
      <c r="AM74" s="75">
        <v>7350.1840581600554</v>
      </c>
      <c r="AN74" s="75">
        <v>9560.7945615919307</v>
      </c>
      <c r="AO74" s="75">
        <v>1228.01267069194</v>
      </c>
      <c r="AP74" s="75">
        <v>1758.4908409150084</v>
      </c>
      <c r="AQ74" s="75">
        <v>27779.710344369989</v>
      </c>
      <c r="AR74" s="75">
        <v>5933.711279951036</v>
      </c>
      <c r="AS74" s="101">
        <v>18966.476200673729</v>
      </c>
      <c r="AU74" s="69" t="s">
        <v>335</v>
      </c>
      <c r="AV74" s="135">
        <v>1.040345163708567</v>
      </c>
      <c r="AW74" s="248">
        <v>1.2413316035642108</v>
      </c>
      <c r="AX74" s="249">
        <v>0.37994048233844779</v>
      </c>
      <c r="AY74" s="135">
        <v>4.4867104508936828</v>
      </c>
      <c r="AZ74" s="136">
        <v>2.4488504438990866E-2</v>
      </c>
      <c r="BA74" s="137">
        <v>1.0994817307681481</v>
      </c>
      <c r="BB74" s="137">
        <v>-0.78256842853626774</v>
      </c>
      <c r="BC74" s="137">
        <v>-0.90195149048287737</v>
      </c>
      <c r="BD74" s="137">
        <v>0.81830944449834409</v>
      </c>
      <c r="BE74" s="138">
        <v>-0.14234157347420284</v>
      </c>
      <c r="BF74" s="139">
        <v>1.8986569146828725</v>
      </c>
      <c r="BG74" s="136">
        <v>1.466039418513887</v>
      </c>
      <c r="BH74" s="137">
        <v>0.40832556172054613</v>
      </c>
      <c r="BI74" s="137">
        <v>2.1441055374397111</v>
      </c>
      <c r="BJ74" s="137">
        <v>1.6918374957380022</v>
      </c>
      <c r="BK74" s="137">
        <v>2.5733266214941874</v>
      </c>
      <c r="BL74" s="137">
        <v>0.15217231426152278</v>
      </c>
      <c r="BM74" s="137">
        <v>2.3653849364555501</v>
      </c>
      <c r="BN74" s="137">
        <v>3.0694684643731485</v>
      </c>
      <c r="BO74" s="137">
        <v>-3.7714810427202927E-2</v>
      </c>
      <c r="BP74" s="136">
        <v>0.60375001459944677</v>
      </c>
      <c r="BR74" s="69" t="s">
        <v>335</v>
      </c>
      <c r="BS74" s="106">
        <v>252431.76275395229</v>
      </c>
      <c r="BT74" s="240">
        <v>230921.54923435301</v>
      </c>
      <c r="BU74" s="241">
        <v>21510.343846008182</v>
      </c>
      <c r="BV74" s="106">
        <v>12433.492698698014</v>
      </c>
      <c r="BW74" s="101">
        <v>830.51843555970117</v>
      </c>
      <c r="BX74" s="75">
        <v>6764.9544628920266</v>
      </c>
      <c r="BY74" s="75">
        <v>-3148.9866004060023</v>
      </c>
      <c r="BZ74" s="75">
        <v>-3980.6809570909827</v>
      </c>
      <c r="CA74" s="75">
        <v>3361.2311670419876</v>
      </c>
      <c r="CB74" s="76">
        <v>-2165.9996368770953</v>
      </c>
      <c r="CC74" s="103">
        <v>27590.239324138034</v>
      </c>
      <c r="CD74" s="101">
        <v>163224.28371883556</v>
      </c>
      <c r="CE74" s="75">
        <v>12749.718407979235</v>
      </c>
      <c r="CF74" s="75">
        <v>29923.089428483974</v>
      </c>
      <c r="CG74" s="75">
        <v>17628.960589953</v>
      </c>
      <c r="CH74" s="75">
        <v>18826.043881344958</v>
      </c>
      <c r="CI74" s="75">
        <v>1289.1651858079713</v>
      </c>
      <c r="CJ74" s="75">
        <v>5471.9509732449951</v>
      </c>
      <c r="CK74" s="75">
        <v>77798.85347850481</v>
      </c>
      <c r="CL74" s="75">
        <v>-463.49822648311965</v>
      </c>
      <c r="CM74" s="101">
        <v>48353.228576716967</v>
      </c>
      <c r="CO74" s="69" t="s">
        <v>335</v>
      </c>
      <c r="CP74" s="106"/>
      <c r="CQ74" s="240"/>
      <c r="CR74" s="241"/>
      <c r="CS74" s="106"/>
      <c r="CT74" s="101"/>
      <c r="CU74" s="75"/>
      <c r="CV74" s="75"/>
      <c r="CW74" s="75"/>
      <c r="CX74" s="75"/>
      <c r="CY74" s="76"/>
      <c r="CZ74" s="103"/>
      <c r="DA74" s="101"/>
      <c r="DB74" s="75"/>
      <c r="DC74" s="75"/>
      <c r="DD74" s="75"/>
      <c r="DE74" s="75"/>
      <c r="DF74" s="75"/>
      <c r="DG74" s="75"/>
      <c r="DH74" s="75"/>
      <c r="DI74" s="75"/>
      <c r="DJ74" s="101"/>
    </row>
    <row r="75" spans="1:114">
      <c r="A75" s="133" t="s">
        <v>336</v>
      </c>
      <c r="B75" s="135">
        <v>0.43674376826148276</v>
      </c>
      <c r="C75" s="248">
        <v>0.56328336602142759</v>
      </c>
      <c r="D75" s="249">
        <v>1.737625666120568E-2</v>
      </c>
      <c r="E75" s="135">
        <v>-0.58395348594149077</v>
      </c>
      <c r="F75" s="136">
        <v>0.50403865543806603</v>
      </c>
      <c r="G75" s="137">
        <v>1.0599916277463928</v>
      </c>
      <c r="H75" s="137">
        <v>0.27086508327112124</v>
      </c>
      <c r="I75" s="137">
        <v>0.51764324337508771</v>
      </c>
      <c r="J75" s="137">
        <v>0.28350915512951325</v>
      </c>
      <c r="K75" s="138">
        <v>0.39389645048224509</v>
      </c>
      <c r="L75" s="139">
        <v>0.70176209533034939</v>
      </c>
      <c r="M75" s="136">
        <v>0.64974116478313526</v>
      </c>
      <c r="N75" s="137">
        <v>0.62392687309176242</v>
      </c>
      <c r="O75" s="137">
        <v>0.67076920197595147</v>
      </c>
      <c r="P75" s="137">
        <v>1.3762931166750203</v>
      </c>
      <c r="Q75" s="137">
        <v>0.71876789656817319</v>
      </c>
      <c r="R75" s="137">
        <v>-2.488731458611948E-2</v>
      </c>
      <c r="S75" s="137">
        <v>0.5985670450008751</v>
      </c>
      <c r="T75" s="137">
        <v>1.1085626780267921</v>
      </c>
      <c r="U75" s="137">
        <v>-0.47751719856302666</v>
      </c>
      <c r="V75" s="136">
        <v>9.7744484649431307E-2</v>
      </c>
      <c r="X75" s="69" t="s">
        <v>336</v>
      </c>
      <c r="Y75" s="106">
        <v>107075.00059470162</v>
      </c>
      <c r="Z75" s="240">
        <v>106086.81850407273</v>
      </c>
      <c r="AA75" s="241">
        <v>987.49507802445441</v>
      </c>
      <c r="AB75" s="106">
        <v>-1690.8473928740132</v>
      </c>
      <c r="AC75" s="101">
        <v>17098.467927225865</v>
      </c>
      <c r="AD75" s="75">
        <v>6593.685435484047</v>
      </c>
      <c r="AE75" s="75">
        <v>1081.4077918510302</v>
      </c>
      <c r="AF75" s="75">
        <v>2263.9656985159963</v>
      </c>
      <c r="AG75" s="75">
        <v>1174.0519570860197</v>
      </c>
      <c r="AH75" s="76">
        <v>5985.3570442891214</v>
      </c>
      <c r="AI75" s="103">
        <v>10391.239122737898</v>
      </c>
      <c r="AJ75" s="101">
        <v>73400.702267082408</v>
      </c>
      <c r="AK75" s="75">
        <v>19561.287720096763</v>
      </c>
      <c r="AL75" s="75">
        <v>9561.9550058909226</v>
      </c>
      <c r="AM75" s="75">
        <v>14583.611741686938</v>
      </c>
      <c r="AN75" s="75">
        <v>5393.7059435889823</v>
      </c>
      <c r="AO75" s="75">
        <v>-211.15984494402073</v>
      </c>
      <c r="AP75" s="75">
        <v>1417.4452639660158</v>
      </c>
      <c r="AQ75" s="75">
        <v>28960.116894323379</v>
      </c>
      <c r="AR75" s="75">
        <v>-5866.2604575268924</v>
      </c>
      <c r="AS75" s="101">
        <v>7875.4386705309153</v>
      </c>
      <c r="AU75" s="69" t="s">
        <v>336</v>
      </c>
      <c r="AV75" s="135">
        <v>1.268290425332852</v>
      </c>
      <c r="AW75" s="248">
        <v>1.5554364721996672</v>
      </c>
      <c r="AX75" s="249">
        <v>0.32307234302297871</v>
      </c>
      <c r="AY75" s="135">
        <v>2.7191039907660697</v>
      </c>
      <c r="AZ75" s="136">
        <v>0.67598006566451652</v>
      </c>
      <c r="BA75" s="137">
        <v>2.1889106854441343</v>
      </c>
      <c r="BB75" s="137">
        <v>-0.4735365741482811</v>
      </c>
      <c r="BC75" s="137">
        <v>0.2338929249754429</v>
      </c>
      <c r="BD75" s="137">
        <v>1.0344801193117981</v>
      </c>
      <c r="BE75" s="138">
        <v>0.3983729167423844</v>
      </c>
      <c r="BF75" s="139">
        <v>2.3326307927353351</v>
      </c>
      <c r="BG75" s="136">
        <v>1.7774384771756191</v>
      </c>
      <c r="BH75" s="137">
        <v>0.97910964395779843</v>
      </c>
      <c r="BI75" s="137">
        <v>2.1858584993051711</v>
      </c>
      <c r="BJ75" s="137">
        <v>2.7631439681494507</v>
      </c>
      <c r="BK75" s="137">
        <v>2.780927149728285</v>
      </c>
      <c r="BL75" s="137">
        <v>6.79307648824512E-2</v>
      </c>
      <c r="BM75" s="137">
        <v>2.2901524383733607</v>
      </c>
      <c r="BN75" s="137">
        <v>3.3244550817424834</v>
      </c>
      <c r="BO75" s="137">
        <v>-0.2402595272871344</v>
      </c>
      <c r="BP75" s="136">
        <v>0.56506460386747115</v>
      </c>
      <c r="BR75" s="69" t="s">
        <v>336</v>
      </c>
      <c r="BS75" s="106">
        <v>308389.24811883271</v>
      </c>
      <c r="BT75" s="240">
        <v>290083.51178926602</v>
      </c>
      <c r="BU75" s="241">
        <v>18304.300290767103</v>
      </c>
      <c r="BV75" s="106">
        <v>7620.0398095839773</v>
      </c>
      <c r="BW75" s="101">
        <v>22892.060784041882</v>
      </c>
      <c r="BX75" s="75">
        <v>13465.711915727006</v>
      </c>
      <c r="BY75" s="75">
        <v>-1904.6982707959833</v>
      </c>
      <c r="BZ75" s="75">
        <v>1025.8505069169914</v>
      </c>
      <c r="CA75" s="75">
        <v>4252.0884433889878</v>
      </c>
      <c r="CB75" s="76">
        <v>6053.1081888051704</v>
      </c>
      <c r="CC75" s="103">
        <v>33989.624545106897</v>
      </c>
      <c r="CD75" s="101">
        <v>198570.87784496695</v>
      </c>
      <c r="CE75" s="75">
        <v>30588.966401282698</v>
      </c>
      <c r="CF75" s="75">
        <v>30697.868081388064</v>
      </c>
      <c r="CG75" s="75">
        <v>28883.957251164946</v>
      </c>
      <c r="CH75" s="75">
        <v>20449.659439660958</v>
      </c>
      <c r="CI75" s="75">
        <v>575.83331102097873</v>
      </c>
      <c r="CJ75" s="75">
        <v>5333.5436597850057</v>
      </c>
      <c r="CK75" s="75">
        <v>84985.599020137917</v>
      </c>
      <c r="CL75" s="75">
        <v>-2944.5493194749579</v>
      </c>
      <c r="CM75" s="101">
        <v>45316.645135132596</v>
      </c>
      <c r="CO75" s="69" t="s">
        <v>336</v>
      </c>
      <c r="CP75" s="106"/>
      <c r="CQ75" s="240"/>
      <c r="CR75" s="241"/>
      <c r="CS75" s="106"/>
      <c r="CT75" s="101"/>
      <c r="CU75" s="75"/>
      <c r="CV75" s="75"/>
      <c r="CW75" s="75"/>
      <c r="CX75" s="75"/>
      <c r="CY75" s="76"/>
      <c r="CZ75" s="103"/>
      <c r="DA75" s="101"/>
      <c r="DB75" s="75"/>
      <c r="DC75" s="75"/>
      <c r="DD75" s="75"/>
      <c r="DE75" s="75"/>
      <c r="DF75" s="75"/>
      <c r="DG75" s="75"/>
      <c r="DH75" s="75"/>
      <c r="DI75" s="75"/>
      <c r="DJ75" s="101"/>
    </row>
    <row r="76" spans="1:114">
      <c r="A76" s="133" t="s">
        <v>337</v>
      </c>
      <c r="B76" s="135">
        <v>4.2258851858623103E-2</v>
      </c>
      <c r="C76" s="248">
        <v>0.12833550640625191</v>
      </c>
      <c r="D76" s="249">
        <v>-0.24455454252814146</v>
      </c>
      <c r="E76" s="135">
        <v>-0.6150324053128875</v>
      </c>
      <c r="F76" s="136">
        <v>0.23413730090482421</v>
      </c>
      <c r="G76" s="137">
        <v>2.8537221011593061E-3</v>
      </c>
      <c r="H76" s="137">
        <v>0.12366756673758417</v>
      </c>
      <c r="I76" s="137">
        <v>0.49025798754254168</v>
      </c>
      <c r="J76" s="137">
        <v>0.5146469122910835</v>
      </c>
      <c r="K76" s="138">
        <v>0.2082637025107692</v>
      </c>
      <c r="L76" s="139">
        <v>0.57204811771198738</v>
      </c>
      <c r="M76" s="136">
        <v>0.20838444059372296</v>
      </c>
      <c r="N76" s="137">
        <v>0.2092611564508351</v>
      </c>
      <c r="O76" s="137">
        <v>0.37823975511883656</v>
      </c>
      <c r="P76" s="137">
        <v>-0.11488617938278933</v>
      </c>
      <c r="Q76" s="137">
        <v>0.13334155361577338</v>
      </c>
      <c r="R76" s="137">
        <v>0.21453899755752293</v>
      </c>
      <c r="S76" s="137">
        <v>0.27818051123369436</v>
      </c>
      <c r="T76" s="137">
        <v>0.45989023568790977</v>
      </c>
      <c r="U76" s="137">
        <v>-0.22405257156519198</v>
      </c>
      <c r="V76" s="136">
        <v>-0.34755465664354501</v>
      </c>
      <c r="X76" s="69" t="s">
        <v>337</v>
      </c>
      <c r="Y76" s="106">
        <v>10405.709230445325</v>
      </c>
      <c r="Z76" s="240">
        <v>24306.407349277288</v>
      </c>
      <c r="AA76" s="241">
        <v>-13900.483562134206</v>
      </c>
      <c r="AB76" s="106">
        <v>-1770.4376806949731</v>
      </c>
      <c r="AC76" s="101">
        <v>7982.6571145313792</v>
      </c>
      <c r="AD76" s="75">
        <v>17.939764020964503</v>
      </c>
      <c r="AE76" s="75">
        <v>495.07049878599355</v>
      </c>
      <c r="AF76" s="75">
        <v>2155.2927523030085</v>
      </c>
      <c r="AG76" s="75">
        <v>2137.268687504984</v>
      </c>
      <c r="AH76" s="76">
        <v>3177.0854119157884</v>
      </c>
      <c r="AI76" s="103">
        <v>8529.9613447210286</v>
      </c>
      <c r="AJ76" s="101">
        <v>23693.967218117788</v>
      </c>
      <c r="AK76" s="75">
        <v>6601.6672796281055</v>
      </c>
      <c r="AL76" s="75">
        <v>5428.0537868461106</v>
      </c>
      <c r="AM76" s="75">
        <v>-1234.1227256350685</v>
      </c>
      <c r="AN76" s="75">
        <v>1007.8003612990724</v>
      </c>
      <c r="AO76" s="75">
        <v>1819.8326237800065</v>
      </c>
      <c r="AP76" s="75">
        <v>662.69240038399585</v>
      </c>
      <c r="AQ76" s="75">
        <v>12147.367843020707</v>
      </c>
      <c r="AR76" s="75">
        <v>-2739.3243512040935</v>
      </c>
      <c r="AS76" s="101">
        <v>-28030.438766230829</v>
      </c>
      <c r="AU76" s="69" t="s">
        <v>337</v>
      </c>
      <c r="AV76" s="135">
        <v>0.97871043557320458</v>
      </c>
      <c r="AW76" s="248">
        <v>1.3070243675859183</v>
      </c>
      <c r="AX76" s="249">
        <v>-0.10407010438967523</v>
      </c>
      <c r="AY76" s="135">
        <v>-1.3289936235161615</v>
      </c>
      <c r="AZ76" s="136">
        <v>0.83470553700293326</v>
      </c>
      <c r="BA76" s="137">
        <v>1.6150970310208068</v>
      </c>
      <c r="BB76" s="137">
        <v>-0.26787208231439097</v>
      </c>
      <c r="BC76" s="137">
        <v>0.92325969648268114</v>
      </c>
      <c r="BD76" s="137">
        <v>0.93851455405342676</v>
      </c>
      <c r="BE76" s="138">
        <v>0.75470657600371638</v>
      </c>
      <c r="BF76" s="139">
        <v>2.3785326758236858</v>
      </c>
      <c r="BG76" s="136">
        <v>1.6108667521531395</v>
      </c>
      <c r="BH76" s="137">
        <v>0.98562462864295597</v>
      </c>
      <c r="BI76" s="137">
        <v>2.2356483152471407</v>
      </c>
      <c r="BJ76" s="137">
        <v>2.2528398065610356</v>
      </c>
      <c r="BK76" s="137">
        <v>2.3172072557300805</v>
      </c>
      <c r="BL76" s="137">
        <v>0.43117478231722295</v>
      </c>
      <c r="BM76" s="137">
        <v>2.2309815475259231</v>
      </c>
      <c r="BN76" s="137">
        <v>2.9775062849479728</v>
      </c>
      <c r="BO76" s="137">
        <v>-0.65875154844660111</v>
      </c>
      <c r="BP76" s="136">
        <v>-1.4294828549510363E-2</v>
      </c>
      <c r="BR76" s="69" t="s">
        <v>337</v>
      </c>
      <c r="BS76" s="106">
        <v>238760.17067297548</v>
      </c>
      <c r="BT76" s="240">
        <v>244666.81312219054</v>
      </c>
      <c r="BU76" s="241">
        <v>-5907.0273672072217</v>
      </c>
      <c r="BV76" s="106">
        <v>-3853.3342734769685</v>
      </c>
      <c r="BW76" s="101">
        <v>28288.882014191244</v>
      </c>
      <c r="BX76" s="75">
        <v>9992.124193235999</v>
      </c>
      <c r="BY76" s="75">
        <v>-1076.5652310900041</v>
      </c>
      <c r="BZ76" s="75">
        <v>4041.4588369750418</v>
      </c>
      <c r="CA76" s="75">
        <v>3881.174824364949</v>
      </c>
      <c r="CB76" s="76">
        <v>11450.689390704967</v>
      </c>
      <c r="CC76" s="103">
        <v>34841.11282258993</v>
      </c>
      <c r="CD76" s="101">
        <v>180632.55178678781</v>
      </c>
      <c r="CE76" s="75">
        <v>30854.951091622002</v>
      </c>
      <c r="CF76" s="75">
        <v>31500.516565415077</v>
      </c>
      <c r="CG76" s="75">
        <v>23639.934267450823</v>
      </c>
      <c r="CH76" s="75">
        <v>17139.727391157066</v>
      </c>
      <c r="CI76" s="75">
        <v>3649.561967991991</v>
      </c>
      <c r="CJ76" s="75">
        <v>5213.2095514599932</v>
      </c>
      <c r="CK76" s="75">
        <v>76723.959875795059</v>
      </c>
      <c r="CL76" s="75">
        <v>-8089.3089241040871</v>
      </c>
      <c r="CM76" s="101">
        <v>-1149.0416771173477</v>
      </c>
      <c r="CO76" s="69" t="s">
        <v>337</v>
      </c>
      <c r="CP76" s="106"/>
      <c r="CQ76" s="240"/>
      <c r="CR76" s="241"/>
      <c r="CS76" s="106"/>
      <c r="CT76" s="101"/>
      <c r="CU76" s="75"/>
      <c r="CV76" s="75"/>
      <c r="CW76" s="75"/>
      <c r="CX76" s="75"/>
      <c r="CY76" s="76"/>
      <c r="CZ76" s="103"/>
      <c r="DA76" s="101"/>
      <c r="DB76" s="75"/>
      <c r="DC76" s="75"/>
      <c r="DD76" s="75"/>
      <c r="DE76" s="75"/>
      <c r="DF76" s="75"/>
      <c r="DG76" s="75"/>
      <c r="DH76" s="75"/>
      <c r="DI76" s="75"/>
      <c r="DJ76" s="101"/>
    </row>
    <row r="77" spans="1:114" s="232" customFormat="1">
      <c r="A77" s="118" t="s">
        <v>338</v>
      </c>
      <c r="B77" s="141">
        <v>0.36383857440347445</v>
      </c>
      <c r="C77" s="250">
        <v>0.53591130970429557</v>
      </c>
      <c r="D77" s="251">
        <v>-0.21168884084553641</v>
      </c>
      <c r="E77" s="141">
        <v>-1.3474962990222106</v>
      </c>
      <c r="F77" s="142">
        <v>0.39082078650902741</v>
      </c>
      <c r="G77" s="143">
        <v>0.38900611345544789</v>
      </c>
      <c r="H77" s="143">
        <v>0.12103231238391743</v>
      </c>
      <c r="I77" s="143">
        <v>0.58303815739435549</v>
      </c>
      <c r="J77" s="143">
        <v>9.1443127971002625E-2</v>
      </c>
      <c r="K77" s="144">
        <v>0.48850409482064094</v>
      </c>
      <c r="L77" s="145">
        <v>0.88306358364660387</v>
      </c>
      <c r="M77" s="142">
        <v>0.64332591848137444</v>
      </c>
      <c r="N77" s="143">
        <v>0.2948878846672276</v>
      </c>
      <c r="O77" s="143">
        <v>0.79657697031514374</v>
      </c>
      <c r="P77" s="143">
        <v>1.451498068955992</v>
      </c>
      <c r="Q77" s="143">
        <v>1.051161053745453</v>
      </c>
      <c r="R77" s="143">
        <v>0.17558009959426357</v>
      </c>
      <c r="S77" s="143">
        <v>0.30422024171528061</v>
      </c>
      <c r="T77" s="143">
        <v>0.94785063102171829</v>
      </c>
      <c r="U77" s="143">
        <v>0.13142213954151494</v>
      </c>
      <c r="V77" s="142">
        <v>-7.982770044837606E-2</v>
      </c>
      <c r="W77" s="234"/>
      <c r="X77" s="95" t="s">
        <v>338</v>
      </c>
      <c r="Y77" s="108">
        <v>89628.519586719573</v>
      </c>
      <c r="Z77" s="238">
        <v>101630.4532231465</v>
      </c>
      <c r="AA77" s="239">
        <v>-12002.970853770152</v>
      </c>
      <c r="AB77" s="108">
        <v>-3855.058092479012</v>
      </c>
      <c r="AC77" s="100">
        <v>13355.808357073925</v>
      </c>
      <c r="AD77" s="93">
        <v>2445.5349129349925</v>
      </c>
      <c r="AE77" s="93">
        <v>485.12014803197235</v>
      </c>
      <c r="AF77" s="93">
        <v>2575.7430102849612</v>
      </c>
      <c r="AG77" s="93">
        <v>381.70704572304385</v>
      </c>
      <c r="AH77" s="94">
        <v>7467.7032400991302</v>
      </c>
      <c r="AI77" s="102">
        <v>13242.920504830079</v>
      </c>
      <c r="AJ77" s="100">
        <v>73300.612567367032</v>
      </c>
      <c r="AK77" s="93">
        <v>9322.4443923211657</v>
      </c>
      <c r="AL77" s="93">
        <v>11474.777965452056</v>
      </c>
      <c r="AM77" s="93">
        <v>15574.273388320114</v>
      </c>
      <c r="AN77" s="93">
        <v>7955.3074695699615</v>
      </c>
      <c r="AO77" s="93">
        <v>1492.5580229930347</v>
      </c>
      <c r="AP77" s="93">
        <v>726.74130045698257</v>
      </c>
      <c r="AQ77" s="93">
        <v>25151.309235956986</v>
      </c>
      <c r="AR77" s="93">
        <v>1603.2007922960911</v>
      </c>
      <c r="AS77" s="100">
        <v>-6415.7637500697747</v>
      </c>
      <c r="AT77" s="234"/>
      <c r="AU77" s="95" t="s">
        <v>338</v>
      </c>
      <c r="AV77" s="141">
        <v>1.3078394487195055</v>
      </c>
      <c r="AW77" s="250">
        <v>1.8097598399201997</v>
      </c>
      <c r="AX77" s="251">
        <v>-0.34762073095078172</v>
      </c>
      <c r="AY77" s="141">
        <v>2.0171769127382611</v>
      </c>
      <c r="AZ77" s="142">
        <v>1.2207062175225269</v>
      </c>
      <c r="BA77" s="143">
        <v>1.6880558109607424</v>
      </c>
      <c r="BB77" s="143">
        <v>0.19230342978724391</v>
      </c>
      <c r="BC77" s="143">
        <v>1.5162439754568435</v>
      </c>
      <c r="BD77" s="143">
        <v>0.88152627644935144</v>
      </c>
      <c r="BE77" s="144">
        <v>1.3083985727233571</v>
      </c>
      <c r="BF77" s="145">
        <v>3.2122094709825522</v>
      </c>
      <c r="BG77" s="142">
        <v>2.0716191939105455</v>
      </c>
      <c r="BH77" s="143">
        <v>1.1410818902504838</v>
      </c>
      <c r="BI77" s="143">
        <v>2.4635054377947219</v>
      </c>
      <c r="BJ77" s="143">
        <v>3.4471775903545332</v>
      </c>
      <c r="BK77" s="143">
        <v>3.2284045375584158</v>
      </c>
      <c r="BL77" s="143">
        <v>0.51098451515758647</v>
      </c>
      <c r="BM77" s="143">
        <v>1.9423143117566655</v>
      </c>
      <c r="BN77" s="143">
        <v>3.6383843701268459</v>
      </c>
      <c r="BO77" s="143">
        <v>-8.7412826799948551E-2</v>
      </c>
      <c r="BP77" s="142">
        <v>-9.4601837659846755E-2</v>
      </c>
      <c r="BQ77" s="234"/>
      <c r="BR77" s="95" t="s">
        <v>338</v>
      </c>
      <c r="BS77" s="108">
        <v>319172.98448160663</v>
      </c>
      <c r="BT77" s="238">
        <v>338909.46083509177</v>
      </c>
      <c r="BU77" s="239">
        <v>-19737.332411786541</v>
      </c>
      <c r="BV77" s="108">
        <v>5580.61606695503</v>
      </c>
      <c r="BW77" s="100">
        <v>41374.077429247089</v>
      </c>
      <c r="BX77" s="93">
        <v>10476.602165926946</v>
      </c>
      <c r="BY77" s="93">
        <v>770.23982346395496</v>
      </c>
      <c r="BZ77" s="93">
        <v>6636.8782153649954</v>
      </c>
      <c r="CA77" s="93">
        <v>3650.8977674560156</v>
      </c>
      <c r="CB77" s="94">
        <v>19839.459457034944</v>
      </c>
      <c r="CC77" s="102">
        <v>47085.028979124036</v>
      </c>
      <c r="CD77" s="100">
        <v>232737.5496513769</v>
      </c>
      <c r="CE77" s="93">
        <v>35771.807629624382</v>
      </c>
      <c r="CF77" s="93">
        <v>34909.742363741156</v>
      </c>
      <c r="CG77" s="93">
        <v>36273.94646253204</v>
      </c>
      <c r="CH77" s="93">
        <v>23917.608336049947</v>
      </c>
      <c r="CI77" s="93">
        <v>4329.2434725209605</v>
      </c>
      <c r="CJ77" s="93">
        <v>4565.3698057220026</v>
      </c>
      <c r="CK77" s="93">
        <v>94038.504317671061</v>
      </c>
      <c r="CL77" s="93">
        <v>-1068.6727364838589</v>
      </c>
      <c r="CM77" s="100">
        <v>-7604.2876450959593</v>
      </c>
      <c r="CN77" s="234"/>
      <c r="CO77" s="95" t="s">
        <v>338</v>
      </c>
      <c r="CP77" s="108"/>
      <c r="CQ77" s="238"/>
      <c r="CR77" s="239"/>
      <c r="CS77" s="108"/>
      <c r="CT77" s="100"/>
      <c r="CU77" s="93"/>
      <c r="CV77" s="93"/>
      <c r="CW77" s="93"/>
      <c r="CX77" s="93"/>
      <c r="CY77" s="94"/>
      <c r="CZ77" s="102"/>
      <c r="DA77" s="100"/>
      <c r="DB77" s="93"/>
      <c r="DC77" s="93"/>
      <c r="DD77" s="93"/>
      <c r="DE77" s="93"/>
      <c r="DF77" s="93"/>
      <c r="DG77" s="93"/>
      <c r="DH77" s="93"/>
      <c r="DI77" s="93"/>
      <c r="DJ77" s="100"/>
    </row>
    <row r="78" spans="1:114">
      <c r="A78" s="133" t="s">
        <v>339</v>
      </c>
      <c r="B78" s="135">
        <v>0.28580492672591884</v>
      </c>
      <c r="C78" s="248">
        <v>0.35463994360516171</v>
      </c>
      <c r="D78" s="249">
        <v>5.3900429596742683E-2</v>
      </c>
      <c r="E78" s="135">
        <v>-0.19530984643607585</v>
      </c>
      <c r="F78" s="136">
        <v>-6.5770042138957319E-2</v>
      </c>
      <c r="G78" s="137">
        <v>0.65657434765205025</v>
      </c>
      <c r="H78" s="137">
        <v>-0.17517621054856658</v>
      </c>
      <c r="I78" s="137">
        <v>-0.19335478835967868</v>
      </c>
      <c r="J78" s="137">
        <v>-0.17111335724030452</v>
      </c>
      <c r="K78" s="138">
        <v>-0.2683966149435002</v>
      </c>
      <c r="L78" s="139">
        <v>0.23191163784184177</v>
      </c>
      <c r="M78" s="136">
        <v>0.5935755023461553</v>
      </c>
      <c r="N78" s="137">
        <v>0.49750204355722971</v>
      </c>
      <c r="O78" s="137">
        <v>0.39805760087563424</v>
      </c>
      <c r="P78" s="137">
        <v>1.532932607989812</v>
      </c>
      <c r="Q78" s="137">
        <v>1.0636959297067206</v>
      </c>
      <c r="R78" s="137">
        <v>-7.9334936551289648E-2</v>
      </c>
      <c r="S78" s="137">
        <v>-0.12373065870687761</v>
      </c>
      <c r="T78" s="137">
        <v>0.72637023345938356</v>
      </c>
      <c r="U78" s="137">
        <v>0.26252467884684272</v>
      </c>
      <c r="V78" s="136">
        <v>2.3580519555110868E-2</v>
      </c>
      <c r="X78" s="69" t="s">
        <v>339</v>
      </c>
      <c r="Y78" s="106">
        <v>70661.760908029974</v>
      </c>
      <c r="Z78" s="240">
        <v>67614.494911886752</v>
      </c>
      <c r="AA78" s="241">
        <v>3049.7390866857022</v>
      </c>
      <c r="AB78" s="106">
        <v>-551.23349122703075</v>
      </c>
      <c r="AC78" s="101">
        <v>-2256.3925100183114</v>
      </c>
      <c r="AD78" s="75">
        <v>4143.6923744489904</v>
      </c>
      <c r="AE78" s="75">
        <v>-702.98883498797659</v>
      </c>
      <c r="AF78" s="75">
        <v>-859.18212434597081</v>
      </c>
      <c r="AG78" s="75">
        <v>-714.92414755205391</v>
      </c>
      <c r="AH78" s="76">
        <v>-4122.9897775810678</v>
      </c>
      <c r="AI78" s="103">
        <v>3508.5898443059996</v>
      </c>
      <c r="AJ78" s="101">
        <v>68067.140192061663</v>
      </c>
      <c r="AK78" s="75">
        <v>15774.170750326943</v>
      </c>
      <c r="AL78" s="75">
        <v>5779.7392953878734</v>
      </c>
      <c r="AM78" s="75">
        <v>16686.792226223042</v>
      </c>
      <c r="AN78" s="75">
        <v>8134.7931309009437</v>
      </c>
      <c r="AO78" s="75">
        <v>-675.58854464697652</v>
      </c>
      <c r="AP78" s="75">
        <v>-296.47512833098881</v>
      </c>
      <c r="AQ78" s="75">
        <v>19456.996839658357</v>
      </c>
      <c r="AR78" s="75">
        <v>3206.7116225429345</v>
      </c>
      <c r="AS78" s="101">
        <v>1893.6568729048595</v>
      </c>
      <c r="AU78" s="69" t="s">
        <v>339</v>
      </c>
      <c r="AV78" s="135">
        <v>1.1329885440321652</v>
      </c>
      <c r="AW78" s="248">
        <v>1.5909723904691697</v>
      </c>
      <c r="AX78" s="249">
        <v>-0.38476450541446994</v>
      </c>
      <c r="AY78" s="135">
        <v>-2.7171575828132455</v>
      </c>
      <c r="AZ78" s="136">
        <v>1.0665511822601115</v>
      </c>
      <c r="BA78" s="137">
        <v>2.1221505411700203</v>
      </c>
      <c r="BB78" s="137">
        <v>0.34029707036240531</v>
      </c>
      <c r="BC78" s="137">
        <v>1.4029211769087224</v>
      </c>
      <c r="BD78" s="137">
        <v>0.71915013147478835</v>
      </c>
      <c r="BE78" s="138">
        <v>0.82309614707338774</v>
      </c>
      <c r="BF78" s="139">
        <v>2.4091213755238483</v>
      </c>
      <c r="BG78" s="136">
        <v>2.110863345999836</v>
      </c>
      <c r="BH78" s="137">
        <v>1.6349753540050083</v>
      </c>
      <c r="BI78" s="137">
        <v>2.261946954961136</v>
      </c>
      <c r="BJ78" s="137">
        <v>4.3043858748914365</v>
      </c>
      <c r="BK78" s="137">
        <v>2.9972425554675608</v>
      </c>
      <c r="BL78" s="137">
        <v>0.28588637173834197</v>
      </c>
      <c r="BM78" s="137">
        <v>1.0601079592688523</v>
      </c>
      <c r="BN78" s="137">
        <v>3.2811099126269339</v>
      </c>
      <c r="BO78" s="137">
        <v>-0.30897006045286224</v>
      </c>
      <c r="BP78" s="136">
        <v>-0.30627514283452228</v>
      </c>
      <c r="BR78" s="69" t="s">
        <v>339</v>
      </c>
      <c r="BS78" s="106">
        <v>277770.99031989649</v>
      </c>
      <c r="BT78" s="240">
        <v>299638.17398838326</v>
      </c>
      <c r="BU78" s="241">
        <v>-21866.220251194201</v>
      </c>
      <c r="BV78" s="106">
        <v>-7867.576657275029</v>
      </c>
      <c r="BW78" s="101">
        <v>36180.540888812859</v>
      </c>
      <c r="BX78" s="75">
        <v>13200.852486888994</v>
      </c>
      <c r="BY78" s="75">
        <v>1358.6096036810195</v>
      </c>
      <c r="BZ78" s="75">
        <v>6135.8193367579952</v>
      </c>
      <c r="CA78" s="75">
        <v>2978.1035427619936</v>
      </c>
      <c r="CB78" s="76">
        <v>12507.155918722972</v>
      </c>
      <c r="CC78" s="103">
        <v>35672.710816595005</v>
      </c>
      <c r="CD78" s="101">
        <v>238462.42224462889</v>
      </c>
      <c r="CE78" s="75">
        <v>51259.570142372977</v>
      </c>
      <c r="CF78" s="75">
        <v>32244.526053576963</v>
      </c>
      <c r="CG78" s="75">
        <v>45610.554630595027</v>
      </c>
      <c r="CH78" s="75">
        <v>22491.60690535896</v>
      </c>
      <c r="CI78" s="75">
        <v>2425.642257182044</v>
      </c>
      <c r="CJ78" s="75">
        <v>2510.4038364760054</v>
      </c>
      <c r="CK78" s="75">
        <v>85715.790812959429</v>
      </c>
      <c r="CL78" s="75">
        <v>-3795.6723938919604</v>
      </c>
      <c r="CM78" s="101">
        <v>-24677.106972864829</v>
      </c>
      <c r="CO78" s="69" t="s">
        <v>339</v>
      </c>
      <c r="CP78" s="106"/>
      <c r="CQ78" s="240"/>
      <c r="CR78" s="241"/>
      <c r="CS78" s="106"/>
      <c r="CT78" s="101"/>
      <c r="CU78" s="75"/>
      <c r="CV78" s="75"/>
      <c r="CW78" s="75"/>
      <c r="CX78" s="75"/>
      <c r="CY78" s="76"/>
      <c r="CZ78" s="103"/>
      <c r="DA78" s="101"/>
      <c r="DB78" s="75"/>
      <c r="DC78" s="75"/>
      <c r="DD78" s="75"/>
      <c r="DE78" s="75"/>
      <c r="DF78" s="75"/>
      <c r="DG78" s="75"/>
      <c r="DH78" s="75"/>
      <c r="DI78" s="75"/>
      <c r="DJ78" s="101"/>
    </row>
    <row r="79" spans="1:114">
      <c r="A79" s="133" t="s">
        <v>340</v>
      </c>
      <c r="B79" s="135">
        <v>7.2130912996493102E-2</v>
      </c>
      <c r="C79" s="248">
        <v>0.21765856245004045</v>
      </c>
      <c r="D79" s="249">
        <v>-0.41974229083906467</v>
      </c>
      <c r="E79" s="135">
        <v>0.27910336856125095</v>
      </c>
      <c r="F79" s="136">
        <v>-7.8376721265049909E-2</v>
      </c>
      <c r="G79" s="137">
        <v>-0.19641576033176955</v>
      </c>
      <c r="H79" s="137">
        <v>0.25126368908312546</v>
      </c>
      <c r="I79" s="137">
        <v>-0.20865822992054417</v>
      </c>
      <c r="J79" s="137">
        <v>-0.19598522058749124</v>
      </c>
      <c r="K79" s="138">
        <v>-4.5894903228971273E-2</v>
      </c>
      <c r="L79" s="139">
        <v>0.68998813599079334</v>
      </c>
      <c r="M79" s="136">
        <v>0.32083875727779709</v>
      </c>
      <c r="N79" s="137">
        <v>1.7371594816850688E-2</v>
      </c>
      <c r="O79" s="137">
        <v>0.1802952035959704</v>
      </c>
      <c r="P79" s="137">
        <v>0.43197735531839143</v>
      </c>
      <c r="Q79" s="137">
        <v>0.8172630358258548</v>
      </c>
      <c r="R79" s="137">
        <v>0.20175861094424707</v>
      </c>
      <c r="S79" s="137">
        <v>3.4098120512182639E-2</v>
      </c>
      <c r="T79" s="137">
        <v>0.55240814801613691</v>
      </c>
      <c r="U79" s="137">
        <v>0.4927054082765725</v>
      </c>
      <c r="V79" s="136">
        <v>-0.34469510170120898</v>
      </c>
      <c r="X79" s="69" t="s">
        <v>340</v>
      </c>
      <c r="Y79" s="106">
        <v>17884.452064789832</v>
      </c>
      <c r="Z79" s="240">
        <v>41645.240313269198</v>
      </c>
      <c r="AA79" s="241">
        <v>-23762.23087827675</v>
      </c>
      <c r="AB79" s="106">
        <v>786.18994726904202</v>
      </c>
      <c r="AC79" s="101">
        <v>-2687.1251354729757</v>
      </c>
      <c r="AD79" s="75">
        <v>-1247.7341844670009</v>
      </c>
      <c r="AE79" s="75">
        <v>1006.5644416930154</v>
      </c>
      <c r="AF79" s="75">
        <v>-925.39101385598769</v>
      </c>
      <c r="AG79" s="75">
        <v>-817.43946982297348</v>
      </c>
      <c r="AH79" s="76">
        <v>-703.12490902002901</v>
      </c>
      <c r="AI79" s="103">
        <v>10463.035422084853</v>
      </c>
      <c r="AJ79" s="101">
        <v>37009.959179619327</v>
      </c>
      <c r="AK79" s="75">
        <v>553.53696324303746</v>
      </c>
      <c r="AL79" s="75">
        <v>2628.2811001071241</v>
      </c>
      <c r="AM79" s="75">
        <v>4774.3879728820175</v>
      </c>
      <c r="AN79" s="75">
        <v>6316.638876106008</v>
      </c>
      <c r="AO79" s="75">
        <v>1716.7426373979542</v>
      </c>
      <c r="AP79" s="75">
        <v>81.602543179003987</v>
      </c>
      <c r="AQ79" s="75">
        <v>14904.624175058678</v>
      </c>
      <c r="AR79" s="75">
        <v>6034.1449116459116</v>
      </c>
      <c r="AS79" s="101">
        <v>-27687.607348710299</v>
      </c>
      <c r="AU79" s="69" t="s">
        <v>340</v>
      </c>
      <c r="AV79" s="135">
        <v>0.76584812976703276</v>
      </c>
      <c r="AW79" s="248">
        <v>1.2418155341910708</v>
      </c>
      <c r="AX79" s="249">
        <v>-0.82012552644895598</v>
      </c>
      <c r="AY79" s="135">
        <v>-1.872619634286099</v>
      </c>
      <c r="AZ79" s="136">
        <v>0.48087607639990537</v>
      </c>
      <c r="BA79" s="137">
        <v>0.85253808267138353</v>
      </c>
      <c r="BB79" s="137">
        <v>0.32068210330111757</v>
      </c>
      <c r="BC79" s="137">
        <v>0.67022302889354624</v>
      </c>
      <c r="BD79" s="137">
        <v>0.23757278718450348</v>
      </c>
      <c r="BE79" s="138">
        <v>0.38142461615768841</v>
      </c>
      <c r="BF79" s="139">
        <v>2.3971477932747787</v>
      </c>
      <c r="BG79" s="136">
        <v>1.7771862952862927</v>
      </c>
      <c r="BH79" s="137">
        <v>1.0223255332912684</v>
      </c>
      <c r="BI79" s="137">
        <v>1.7637206435629382</v>
      </c>
      <c r="BJ79" s="137">
        <v>3.3327950568396991</v>
      </c>
      <c r="BK79" s="137">
        <v>3.0979658661327125</v>
      </c>
      <c r="BL79" s="137">
        <v>0.5132368285053035</v>
      </c>
      <c r="BM79" s="137">
        <v>0.49304928115705415</v>
      </c>
      <c r="BN79" s="137">
        <v>2.7130051386984322</v>
      </c>
      <c r="BO79" s="137">
        <v>0.66289567504580482</v>
      </c>
      <c r="BP79" s="136">
        <v>-0.74692893193485377</v>
      </c>
      <c r="BR79" s="69" t="s">
        <v>340</v>
      </c>
      <c r="BS79" s="106">
        <v>188580.4417899847</v>
      </c>
      <c r="BT79" s="240">
        <v>235196.59579757974</v>
      </c>
      <c r="BU79" s="241">
        <v>-46615.946207495406</v>
      </c>
      <c r="BV79" s="106">
        <v>-5390.5393171319738</v>
      </c>
      <c r="BW79" s="101">
        <v>16394.947826114018</v>
      </c>
      <c r="BX79" s="75">
        <v>5359.4328669379465</v>
      </c>
      <c r="BY79" s="75">
        <v>1283.7662535230047</v>
      </c>
      <c r="BZ79" s="75">
        <v>2946.4626243860112</v>
      </c>
      <c r="CA79" s="75">
        <v>986.61211585300043</v>
      </c>
      <c r="CB79" s="76">
        <v>5818.6739654138219</v>
      </c>
      <c r="CC79" s="103">
        <v>35744.50711594196</v>
      </c>
      <c r="CD79" s="101">
        <v>202071.67915716581</v>
      </c>
      <c r="CE79" s="75">
        <v>32251.819385519251</v>
      </c>
      <c r="CF79" s="75">
        <v>25310.852147793164</v>
      </c>
      <c r="CG79" s="75">
        <v>35801.330861790106</v>
      </c>
      <c r="CH79" s="75">
        <v>23414.539837875986</v>
      </c>
      <c r="CI79" s="75">
        <v>4353.544739524019</v>
      </c>
      <c r="CJ79" s="75">
        <v>1174.5611156889936</v>
      </c>
      <c r="CK79" s="75">
        <v>71660.298093694728</v>
      </c>
      <c r="CL79" s="75">
        <v>8104.7329752808437</v>
      </c>
      <c r="CM79" s="101">
        <v>-60240.152992106043</v>
      </c>
      <c r="CO79" s="69" t="s">
        <v>340</v>
      </c>
      <c r="CP79" s="106"/>
      <c r="CQ79" s="240"/>
      <c r="CR79" s="241"/>
      <c r="CS79" s="106"/>
      <c r="CT79" s="101"/>
      <c r="CU79" s="75"/>
      <c r="CV79" s="75"/>
      <c r="CW79" s="75"/>
      <c r="CX79" s="75"/>
      <c r="CY79" s="76"/>
      <c r="CZ79" s="103"/>
      <c r="DA79" s="101"/>
      <c r="DB79" s="75"/>
      <c r="DC79" s="75"/>
      <c r="DD79" s="75"/>
      <c r="DE79" s="75"/>
      <c r="DF79" s="75"/>
      <c r="DG79" s="75"/>
      <c r="DH79" s="75"/>
      <c r="DI79" s="75"/>
      <c r="DJ79" s="101"/>
    </row>
    <row r="80" spans="1:114">
      <c r="A80" s="133" t="s">
        <v>341</v>
      </c>
      <c r="B80" s="135">
        <v>-7.0960798779329259E-2</v>
      </c>
      <c r="C80" s="248">
        <v>-4.7674557675347895E-2</v>
      </c>
      <c r="D80" s="249">
        <v>-0.15021278253798398</v>
      </c>
      <c r="E80" s="135">
        <v>2.0293227276179993</v>
      </c>
      <c r="F80" s="136">
        <v>-0.27622540749233648</v>
      </c>
      <c r="G80" s="137">
        <v>-0.6053426957905117</v>
      </c>
      <c r="H80" s="137">
        <v>0.22861179782485141</v>
      </c>
      <c r="I80" s="137">
        <v>-2.5601425328325433E-2</v>
      </c>
      <c r="J80" s="137">
        <v>-0.71576465959966029</v>
      </c>
      <c r="K80" s="138">
        <v>-0.22531172401978328</v>
      </c>
      <c r="L80" s="139">
        <v>0.96894795354358632</v>
      </c>
      <c r="M80" s="136">
        <v>-8.5913778122070905E-2</v>
      </c>
      <c r="N80" s="137">
        <v>-4.9618968837039645E-2</v>
      </c>
      <c r="O80" s="137">
        <v>-3.4935077592312958E-2</v>
      </c>
      <c r="P80" s="137">
        <v>-0.81091462757368893</v>
      </c>
      <c r="Q80" s="137">
        <v>0.83986415488714883</v>
      </c>
      <c r="R80" s="137">
        <v>3.5487688260626982E-2</v>
      </c>
      <c r="S80" s="137">
        <v>4.4617160310145287E-2</v>
      </c>
      <c r="T80" s="137">
        <v>0.37589520042484725</v>
      </c>
      <c r="U80" s="137">
        <v>-1.3001494491724275</v>
      </c>
      <c r="V80" s="136">
        <v>-0.23396790093114239</v>
      </c>
      <c r="X80" s="69" t="s">
        <v>341</v>
      </c>
      <c r="Y80" s="106">
        <v>-17607.019810259342</v>
      </c>
      <c r="Z80" s="240">
        <v>-9141.5647608526051</v>
      </c>
      <c r="AA80" s="241">
        <v>-8468.073516337201</v>
      </c>
      <c r="AB80" s="106">
        <v>5732.2347776349634</v>
      </c>
      <c r="AC80" s="101">
        <v>-9462.8924327548593</v>
      </c>
      <c r="AD80" s="75">
        <v>-3837.895859463024</v>
      </c>
      <c r="AE80" s="75">
        <v>918.12190076900879</v>
      </c>
      <c r="AF80" s="75">
        <v>-113.30439754104009</v>
      </c>
      <c r="AG80" s="75">
        <v>-2979.5490894049872</v>
      </c>
      <c r="AH80" s="76">
        <v>-3450.2649871150497</v>
      </c>
      <c r="AI80" s="103">
        <v>14794.585831942968</v>
      </c>
      <c r="AJ80" s="101">
        <v>-9942.2745785228908</v>
      </c>
      <c r="AK80" s="75">
        <v>-1581.357664024923</v>
      </c>
      <c r="AL80" s="75">
        <v>-510.18966646422632</v>
      </c>
      <c r="AM80" s="75">
        <v>-9001.2717640111223</v>
      </c>
      <c r="AN80" s="75">
        <v>6544.3744670210872</v>
      </c>
      <c r="AO80" s="75">
        <v>302.57021056802478</v>
      </c>
      <c r="AP80" s="75">
        <v>106.81278514899896</v>
      </c>
      <c r="AQ80" s="75">
        <v>10198.122170926072</v>
      </c>
      <c r="AR80" s="75">
        <v>-16001.335117687006</v>
      </c>
      <c r="AS80" s="101">
        <v>-18728.673408560455</v>
      </c>
      <c r="AU80" s="69" t="s">
        <v>341</v>
      </c>
      <c r="AV80" s="135">
        <v>0.65180957993398181</v>
      </c>
      <c r="AW80" s="248">
        <v>1.0638481451419324</v>
      </c>
      <c r="AX80" s="249">
        <v>-0.72632810145096816</v>
      </c>
      <c r="AY80" s="135">
        <v>0.73827463102540403</v>
      </c>
      <c r="AZ80" s="136">
        <v>-3.0742953178031218E-2</v>
      </c>
      <c r="BA80" s="137">
        <v>0.23917406240436812</v>
      </c>
      <c r="BB80" s="137">
        <v>0.42583283440535968</v>
      </c>
      <c r="BC80" s="137">
        <v>0.15343977860371449</v>
      </c>
      <c r="BD80" s="137">
        <v>-0.98944708787125357</v>
      </c>
      <c r="BE80" s="138">
        <v>-5.290003318364489E-2</v>
      </c>
      <c r="BF80" s="139">
        <v>2.801250244297826</v>
      </c>
      <c r="BG80" s="136">
        <v>1.4782807216676908</v>
      </c>
      <c r="BH80" s="137">
        <v>0.76134494138668796</v>
      </c>
      <c r="BI80" s="137">
        <v>1.344842923097378</v>
      </c>
      <c r="BJ80" s="137">
        <v>2.6127421656771066</v>
      </c>
      <c r="BK80" s="137">
        <v>3.8254063160304552</v>
      </c>
      <c r="BL80" s="137">
        <v>0.33365184177744922</v>
      </c>
      <c r="BM80" s="137">
        <v>0.25898546772356035</v>
      </c>
      <c r="BN80" s="137">
        <v>2.6271262623791314</v>
      </c>
      <c r="BO80" s="137">
        <v>-0.42276705749317856</v>
      </c>
      <c r="BP80" s="136">
        <v>-0.6337973946377029</v>
      </c>
      <c r="BR80" s="69" t="s">
        <v>341</v>
      </c>
      <c r="BS80" s="106">
        <v>160567.71274928004</v>
      </c>
      <c r="BT80" s="240">
        <v>201748.62368744984</v>
      </c>
      <c r="BU80" s="241">
        <v>-41183.536161698401</v>
      </c>
      <c r="BV80" s="106">
        <v>2112.1331411979627</v>
      </c>
      <c r="BW80" s="101">
        <v>-1050.601721172221</v>
      </c>
      <c r="BX80" s="75">
        <v>1503.5972434539581</v>
      </c>
      <c r="BY80" s="75">
        <v>1706.8176555060199</v>
      </c>
      <c r="BZ80" s="75">
        <v>677.86547454196261</v>
      </c>
      <c r="CA80" s="75">
        <v>-4130.2056610569707</v>
      </c>
      <c r="CB80" s="76">
        <v>-808.6764336170163</v>
      </c>
      <c r="CC80" s="103">
        <v>42009.1316031639</v>
      </c>
      <c r="CD80" s="101">
        <v>168435.43736052513</v>
      </c>
      <c r="CE80" s="75">
        <v>24068.794441866223</v>
      </c>
      <c r="CF80" s="75">
        <v>19372.608694482828</v>
      </c>
      <c r="CG80" s="75">
        <v>28034.181823414052</v>
      </c>
      <c r="CH80" s="75">
        <v>28951.113943598</v>
      </c>
      <c r="CI80" s="75">
        <v>2836.2823263120372</v>
      </c>
      <c r="CJ80" s="75">
        <v>618.6815004539967</v>
      </c>
      <c r="CK80" s="75">
        <v>69711.052421600092</v>
      </c>
      <c r="CL80" s="75">
        <v>-5157.2777912020683</v>
      </c>
      <c r="CM80" s="101">
        <v>-50938.387634435669</v>
      </c>
      <c r="CO80" s="69" t="s">
        <v>341</v>
      </c>
      <c r="CP80" s="106"/>
      <c r="CQ80" s="240"/>
      <c r="CR80" s="241"/>
      <c r="CS80" s="106"/>
      <c r="CT80" s="101"/>
      <c r="CU80" s="75"/>
      <c r="CV80" s="75"/>
      <c r="CW80" s="75"/>
      <c r="CX80" s="75"/>
      <c r="CY80" s="76"/>
      <c r="CZ80" s="103"/>
      <c r="DA80" s="101"/>
      <c r="DB80" s="75"/>
      <c r="DC80" s="75"/>
      <c r="DD80" s="75"/>
      <c r="DE80" s="75"/>
      <c r="DF80" s="75"/>
      <c r="DG80" s="75"/>
      <c r="DH80" s="75"/>
      <c r="DI80" s="75"/>
      <c r="DJ80" s="101"/>
    </row>
    <row r="81" spans="1:114" s="232" customFormat="1">
      <c r="A81" s="118" t="s">
        <v>342</v>
      </c>
      <c r="B81" s="141">
        <v>0.31098623098186895</v>
      </c>
      <c r="C81" s="250">
        <v>0.36942638754779988</v>
      </c>
      <c r="D81" s="251">
        <v>0.1120944335319507</v>
      </c>
      <c r="E81" s="141">
        <v>0.47151309820452347</v>
      </c>
      <c r="F81" s="142">
        <v>-9.157923209636154E-2</v>
      </c>
      <c r="G81" s="143">
        <v>0.53673463642287533</v>
      </c>
      <c r="H81" s="143">
        <v>0.33466562949959755</v>
      </c>
      <c r="I81" s="143">
        <v>-0.24192891122056803</v>
      </c>
      <c r="J81" s="143">
        <v>-7.1583871957481282E-2</v>
      </c>
      <c r="K81" s="144">
        <v>-0.42488900824346754</v>
      </c>
      <c r="L81" s="145">
        <v>0.16167778862006266</v>
      </c>
      <c r="M81" s="142">
        <v>0.49225496090781196</v>
      </c>
      <c r="N81" s="143">
        <v>8.6861379517122472E-2</v>
      </c>
      <c r="O81" s="143">
        <v>0.15078066603320117</v>
      </c>
      <c r="P81" s="143">
        <v>0.65037993354715162</v>
      </c>
      <c r="Q81" s="143">
        <v>1.3012740903643127</v>
      </c>
      <c r="R81" s="143">
        <v>0.13800299172570529</v>
      </c>
      <c r="S81" s="143">
        <v>0.3341618583013517</v>
      </c>
      <c r="T81" s="143">
        <v>1.1416941786530188</v>
      </c>
      <c r="U81" s="143">
        <v>0.12304466209314135</v>
      </c>
      <c r="V81" s="142">
        <v>0.2437822232033815</v>
      </c>
      <c r="W81" s="234"/>
      <c r="X81" s="95" t="s">
        <v>342</v>
      </c>
      <c r="Y81" s="108">
        <v>77108.140498701483</v>
      </c>
      <c r="Z81" s="238">
        <v>70803.493025191128</v>
      </c>
      <c r="AA81" s="239">
        <v>6309.7030243910849</v>
      </c>
      <c r="AB81" s="108">
        <v>1358.9128822910134</v>
      </c>
      <c r="AC81" s="100">
        <v>-3128.642830688972</v>
      </c>
      <c r="AD81" s="93">
        <v>3382.3188208630309</v>
      </c>
      <c r="AE81" s="93">
        <v>1347.1145767889684</v>
      </c>
      <c r="AF81" s="93">
        <v>-1070.4322677119635</v>
      </c>
      <c r="AG81" s="93">
        <v>-295.85286164900754</v>
      </c>
      <c r="AH81" s="94">
        <v>-6491.7910989800002</v>
      </c>
      <c r="AI81" s="102">
        <v>2492.5309145560022</v>
      </c>
      <c r="AJ81" s="100">
        <v>56916.705974977463</v>
      </c>
      <c r="AK81" s="93">
        <v>2766.9005493489094</v>
      </c>
      <c r="AL81" s="93">
        <v>2201.2220552260987</v>
      </c>
      <c r="AM81" s="93">
        <v>7160.7705580941401</v>
      </c>
      <c r="AN81" s="93">
        <v>10224.92497438693</v>
      </c>
      <c r="AO81" s="93">
        <v>1177.0395426669857</v>
      </c>
      <c r="AP81" s="93">
        <v>800.33519889900344</v>
      </c>
      <c r="AQ81" s="93">
        <v>31090.853766217828</v>
      </c>
      <c r="AR81" s="93">
        <v>1494.659330137074</v>
      </c>
      <c r="AS81" s="100">
        <v>19468.63355756551</v>
      </c>
      <c r="AT81" s="234"/>
      <c r="AU81" s="95" t="s">
        <v>342</v>
      </c>
      <c r="AV81" s="141">
        <v>0.5988055888403121</v>
      </c>
      <c r="AW81" s="250">
        <v>0.89648897296070729</v>
      </c>
      <c r="AX81" s="251">
        <v>-0.40421467781037723</v>
      </c>
      <c r="AY81" s="141">
        <v>2.5957426256509208</v>
      </c>
      <c r="AZ81" s="142">
        <v>-0.51111726510748579</v>
      </c>
      <c r="BA81" s="143">
        <v>0.38668209840360124</v>
      </c>
      <c r="BB81" s="143">
        <v>0.64011651983100215</v>
      </c>
      <c r="BC81" s="143">
        <v>-0.66800378821881834</v>
      </c>
      <c r="BD81" s="143">
        <v>-1.15071355479478</v>
      </c>
      <c r="BE81" s="144">
        <v>-0.96137202809768452</v>
      </c>
      <c r="BF81" s="145">
        <v>2.0661480477262906</v>
      </c>
      <c r="BG81" s="142">
        <v>1.3259564527543288</v>
      </c>
      <c r="BH81" s="143">
        <v>0.55235093496748267</v>
      </c>
      <c r="BI81" s="143">
        <v>0.69553391891319372</v>
      </c>
      <c r="BJ81" s="143">
        <v>1.8024541932207372</v>
      </c>
      <c r="BK81" s="143">
        <v>4.0823859230047832</v>
      </c>
      <c r="BL81" s="143">
        <v>0.29601543922945783</v>
      </c>
      <c r="BM81" s="143">
        <v>0.28891358136573508</v>
      </c>
      <c r="BN81" s="143">
        <v>2.8241944130485086</v>
      </c>
      <c r="BO81" s="143">
        <v>-0.43109816880192442</v>
      </c>
      <c r="BP81" s="142">
        <v>-0.31198160410558229</v>
      </c>
      <c r="BQ81" s="234"/>
      <c r="BR81" s="95" t="s">
        <v>342</v>
      </c>
      <c r="BS81" s="108">
        <v>148047.33366126195</v>
      </c>
      <c r="BT81" s="238">
        <v>170921.66348949447</v>
      </c>
      <c r="BU81" s="239">
        <v>-22870.862283537164</v>
      </c>
      <c r="BV81" s="108">
        <v>7326.104115967988</v>
      </c>
      <c r="BW81" s="100">
        <v>-17535.052908935118</v>
      </c>
      <c r="BX81" s="93">
        <v>2440.3811513819965</v>
      </c>
      <c r="BY81" s="93">
        <v>2568.812084263016</v>
      </c>
      <c r="BZ81" s="93">
        <v>-2968.3098034549621</v>
      </c>
      <c r="CA81" s="93">
        <v>-4807.7655684290221</v>
      </c>
      <c r="CB81" s="94">
        <v>-14768.170772696147</v>
      </c>
      <c r="CC81" s="102">
        <v>31258.742012889823</v>
      </c>
      <c r="CD81" s="100">
        <v>152051.53076813556</v>
      </c>
      <c r="CE81" s="93">
        <v>17513.250598893967</v>
      </c>
      <c r="CF81" s="93">
        <v>10099.05278425687</v>
      </c>
      <c r="CG81" s="93">
        <v>19620.678993188078</v>
      </c>
      <c r="CH81" s="93">
        <v>31220.731448414968</v>
      </c>
      <c r="CI81" s="93">
        <v>2520.7638459859882</v>
      </c>
      <c r="CJ81" s="93">
        <v>692.27539889601758</v>
      </c>
      <c r="CK81" s="93">
        <v>75650.596951860934</v>
      </c>
      <c r="CL81" s="93">
        <v>-5265.8192533610854</v>
      </c>
      <c r="CM81" s="100">
        <v>-25053.990326800384</v>
      </c>
      <c r="CN81" s="234"/>
      <c r="CO81" s="95" t="s">
        <v>342</v>
      </c>
      <c r="CP81" s="108"/>
      <c r="CQ81" s="238"/>
      <c r="CR81" s="239"/>
      <c r="CS81" s="108"/>
      <c r="CT81" s="100"/>
      <c r="CU81" s="93"/>
      <c r="CV81" s="93"/>
      <c r="CW81" s="93"/>
      <c r="CX81" s="93"/>
      <c r="CY81" s="94"/>
      <c r="CZ81" s="102"/>
      <c r="DA81" s="100"/>
      <c r="DB81" s="93"/>
      <c r="DC81" s="93"/>
      <c r="DD81" s="93"/>
      <c r="DE81" s="93"/>
      <c r="DF81" s="93"/>
      <c r="DG81" s="93"/>
      <c r="DH81" s="93"/>
      <c r="DI81" s="93"/>
      <c r="DJ81" s="100"/>
    </row>
    <row r="82" spans="1:114">
      <c r="A82" s="133" t="s">
        <v>343</v>
      </c>
      <c r="B82" s="135">
        <v>0.53368890461198415</v>
      </c>
      <c r="C82" s="248">
        <v>0.64454428004545594</v>
      </c>
      <c r="D82" s="249">
        <v>0.15520024554740441</v>
      </c>
      <c r="E82" s="135">
        <v>0.89761610731176056</v>
      </c>
      <c r="F82" s="136">
        <v>0.50100239402000035</v>
      </c>
      <c r="G82" s="137">
        <v>0.56994167140109742</v>
      </c>
      <c r="H82" s="137">
        <v>0.21995044718559065</v>
      </c>
      <c r="I82" s="137">
        <v>0.30570560946121539</v>
      </c>
      <c r="J82" s="137">
        <v>0.5877089993398199</v>
      </c>
      <c r="K82" s="138">
        <v>0.58002531946763636</v>
      </c>
      <c r="L82" s="139">
        <v>1.6867226368096677</v>
      </c>
      <c r="M82" s="136">
        <v>0.67521508146428655</v>
      </c>
      <c r="N82" s="137">
        <v>0.37996771658510564</v>
      </c>
      <c r="O82" s="137">
        <v>0.75861709794318166</v>
      </c>
      <c r="P82" s="137">
        <v>1.5415925387405327</v>
      </c>
      <c r="Q82" s="137">
        <v>0.87756501181386337</v>
      </c>
      <c r="R82" s="137">
        <v>0.87214234436117088</v>
      </c>
      <c r="S82" s="137">
        <v>0.55449871662174299</v>
      </c>
      <c r="T82" s="137">
        <v>0.71609248196173869</v>
      </c>
      <c r="U82" s="137">
        <v>0.22005624131729018</v>
      </c>
      <c r="V82" s="136">
        <v>0.10664436894329832</v>
      </c>
      <c r="X82" s="69" t="s">
        <v>343</v>
      </c>
      <c r="Y82" s="106">
        <v>132738.1447516419</v>
      </c>
      <c r="Z82" s="240">
        <v>123988.37591646612</v>
      </c>
      <c r="AA82" s="241">
        <v>8745.8862330392003</v>
      </c>
      <c r="AB82" s="106">
        <v>2599.1505401990144</v>
      </c>
      <c r="AC82" s="101">
        <v>17100.187965922058</v>
      </c>
      <c r="AD82" s="75">
        <v>3610.8554865500191</v>
      </c>
      <c r="AE82" s="75">
        <v>888.31967329402687</v>
      </c>
      <c r="AF82" s="75">
        <v>1349.3445899859653</v>
      </c>
      <c r="AG82" s="75">
        <v>2427.235601879016</v>
      </c>
      <c r="AH82" s="76">
        <v>8824.4326142130885</v>
      </c>
      <c r="AI82" s="103">
        <v>26045.665415799245</v>
      </c>
      <c r="AJ82" s="101">
        <v>78455.678301891312</v>
      </c>
      <c r="AK82" s="75">
        <v>12114.084439482074</v>
      </c>
      <c r="AL82" s="75">
        <v>11091.624640719034</v>
      </c>
      <c r="AM82" s="75">
        <v>17083.531132697826</v>
      </c>
      <c r="AN82" s="75">
        <v>6985.3079156200401</v>
      </c>
      <c r="AO82" s="75">
        <v>7448.8435179590015</v>
      </c>
      <c r="AP82" s="75">
        <v>1332.4913938129903</v>
      </c>
      <c r="AQ82" s="75">
        <v>19723.418946318328</v>
      </c>
      <c r="AR82" s="75">
        <v>2676.3763152819593</v>
      </c>
      <c r="AS82" s="101">
        <v>8537.462527833879</v>
      </c>
      <c r="AU82" s="69" t="s">
        <v>343</v>
      </c>
      <c r="AV82" s="135">
        <v>0.84746323403912527</v>
      </c>
      <c r="AW82" s="248">
        <v>1.1879586020809851</v>
      </c>
      <c r="AX82" s="249">
        <v>-0.30337868161950388</v>
      </c>
      <c r="AY82" s="135">
        <v>3.7192324104203589</v>
      </c>
      <c r="AZ82" s="136">
        <v>5.3129404548801773E-2</v>
      </c>
      <c r="BA82" s="137">
        <v>0.30028171187643782</v>
      </c>
      <c r="BB82" s="137">
        <v>1.0384702695789727</v>
      </c>
      <c r="BC82" s="137">
        <v>-0.1713167646175684</v>
      </c>
      <c r="BD82" s="137">
        <v>-0.39933736490460614</v>
      </c>
      <c r="BE82" s="138">
        <v>-0.11884527154963909</v>
      </c>
      <c r="BF82" s="139">
        <v>3.5475819780560025</v>
      </c>
      <c r="BG82" s="136">
        <v>1.4081904164765069</v>
      </c>
      <c r="BH82" s="137">
        <v>0.43475246085331598</v>
      </c>
      <c r="BI82" s="137">
        <v>1.0571617425418678</v>
      </c>
      <c r="BJ82" s="137">
        <v>1.8111371119636566</v>
      </c>
      <c r="BK82" s="137">
        <v>3.890695426727997</v>
      </c>
      <c r="BL82" s="137">
        <v>1.2510669292878474</v>
      </c>
      <c r="BM82" s="137">
        <v>0.96994509825436559</v>
      </c>
      <c r="BN82" s="137">
        <v>2.8137026072217575</v>
      </c>
      <c r="BO82" s="137">
        <v>-0.47327280684189565</v>
      </c>
      <c r="BP82" s="136">
        <v>-0.22919641982369621</v>
      </c>
      <c r="BR82" s="69" t="s">
        <v>343</v>
      </c>
      <c r="BS82" s="106">
        <v>210123.71750487387</v>
      </c>
      <c r="BT82" s="240">
        <v>227295.54449407384</v>
      </c>
      <c r="BU82" s="241">
        <v>-17174.715137183666</v>
      </c>
      <c r="BV82" s="106">
        <v>10476.488147394033</v>
      </c>
      <c r="BW82" s="101">
        <v>1821.5275670052506</v>
      </c>
      <c r="BX82" s="75">
        <v>1907.5442634830251</v>
      </c>
      <c r="BY82" s="75">
        <v>4160.1205925450195</v>
      </c>
      <c r="BZ82" s="75">
        <v>-759.783089123026</v>
      </c>
      <c r="CA82" s="75">
        <v>-1665.6058189979522</v>
      </c>
      <c r="CB82" s="76">
        <v>-1820.7483809019905</v>
      </c>
      <c r="CC82" s="103">
        <v>53795.817584383069</v>
      </c>
      <c r="CD82" s="101">
        <v>162440.06887796521</v>
      </c>
      <c r="CE82" s="75">
        <v>13853.164288049098</v>
      </c>
      <c r="CF82" s="75">
        <v>15410.93812958803</v>
      </c>
      <c r="CG82" s="75">
        <v>20017.417899662862</v>
      </c>
      <c r="CH82" s="75">
        <v>30071.246233134065</v>
      </c>
      <c r="CI82" s="75">
        <v>10645.195908591966</v>
      </c>
      <c r="CJ82" s="75">
        <v>2321.2419210399967</v>
      </c>
      <c r="CK82" s="75">
        <v>75917.019058520906</v>
      </c>
      <c r="CL82" s="75">
        <v>-5796.1545606220607</v>
      </c>
      <c r="CM82" s="101">
        <v>-18410.184671871364</v>
      </c>
      <c r="CO82" s="69" t="s">
        <v>343</v>
      </c>
      <c r="CP82" s="106"/>
      <c r="CQ82" s="240"/>
      <c r="CR82" s="241"/>
      <c r="CS82" s="106"/>
      <c r="CT82" s="101"/>
      <c r="CU82" s="75"/>
      <c r="CV82" s="75"/>
      <c r="CW82" s="75"/>
      <c r="CX82" s="75"/>
      <c r="CY82" s="76"/>
      <c r="CZ82" s="103"/>
      <c r="DA82" s="101"/>
      <c r="DB82" s="75"/>
      <c r="DC82" s="75"/>
      <c r="DD82" s="75"/>
      <c r="DE82" s="75"/>
      <c r="DF82" s="75"/>
      <c r="DG82" s="75"/>
      <c r="DH82" s="75"/>
      <c r="DI82" s="75"/>
      <c r="DJ82" s="101"/>
    </row>
    <row r="83" spans="1:114">
      <c r="A83" s="133" t="s">
        <v>344</v>
      </c>
      <c r="B83" s="135">
        <v>0.21349148029425891</v>
      </c>
      <c r="C83" s="248">
        <v>0.23253043011066676</v>
      </c>
      <c r="D83" s="249">
        <v>0.14824368177075442</v>
      </c>
      <c r="E83" s="135">
        <v>1.783795204361116</v>
      </c>
      <c r="F83" s="136">
        <v>-5.0609214268027003E-2</v>
      </c>
      <c r="G83" s="137">
        <v>0.34793491941234045</v>
      </c>
      <c r="H83" s="137">
        <v>-6.9850739542465234E-4</v>
      </c>
      <c r="I83" s="137">
        <v>-6.8554392767583572E-2</v>
      </c>
      <c r="J83" s="137">
        <v>-2.495042869838926E-2</v>
      </c>
      <c r="K83" s="138">
        <v>-0.23153336737806729</v>
      </c>
      <c r="L83" s="139">
        <v>0.63273303446316209</v>
      </c>
      <c r="M83" s="136">
        <v>0.28625585857813274</v>
      </c>
      <c r="N83" s="137">
        <v>4.5971790807941559E-2</v>
      </c>
      <c r="O83" s="137">
        <v>0.35775472476242687</v>
      </c>
      <c r="P83" s="137">
        <v>1.1791125169435146</v>
      </c>
      <c r="Q83" s="137">
        <v>0.42501146053326444</v>
      </c>
      <c r="R83" s="137">
        <v>-6.5255838778732755E-2</v>
      </c>
      <c r="S83" s="137">
        <v>0.28118714738063488</v>
      </c>
      <c r="T83" s="137">
        <v>0.77902673703591496</v>
      </c>
      <c r="U83" s="137">
        <v>-0.9569626069703685</v>
      </c>
      <c r="V83" s="136">
        <v>8.0935227316047964E-2</v>
      </c>
      <c r="X83" s="69" t="s">
        <v>344</v>
      </c>
      <c r="Y83" s="106">
        <v>53382.601738933474</v>
      </c>
      <c r="Z83" s="240">
        <v>45019.248939026147</v>
      </c>
      <c r="AA83" s="241">
        <v>8366.8332924610004</v>
      </c>
      <c r="AB83" s="106">
        <v>5211.5474262019852</v>
      </c>
      <c r="AC83" s="101">
        <v>-1736.0453713308088</v>
      </c>
      <c r="AD83" s="75">
        <v>2216.8990210379707</v>
      </c>
      <c r="AE83" s="75">
        <v>-2.8272852230002172</v>
      </c>
      <c r="AF83" s="75">
        <v>-303.51516136596911</v>
      </c>
      <c r="AG83" s="75">
        <v>-103.65076730202418</v>
      </c>
      <c r="AH83" s="76">
        <v>-3542.9511784780771</v>
      </c>
      <c r="AI83" s="103">
        <v>9935.1983804339543</v>
      </c>
      <c r="AJ83" s="101">
        <v>33485.685762433335</v>
      </c>
      <c r="AK83" s="75">
        <v>1471.2360942368396</v>
      </c>
      <c r="AL83" s="75">
        <v>5270.357962124981</v>
      </c>
      <c r="AM83" s="75">
        <v>13268.055022790097</v>
      </c>
      <c r="AN83" s="75">
        <v>3412.7265153719345</v>
      </c>
      <c r="AO83" s="75">
        <v>-562.20162799197715</v>
      </c>
      <c r="AP83" s="75">
        <v>679.45521857001586</v>
      </c>
      <c r="AQ83" s="75">
        <v>21610.475198280066</v>
      </c>
      <c r="AR83" s="75">
        <v>-11664.418620947981</v>
      </c>
      <c r="AS83" s="101">
        <v>6486.2155411951244</v>
      </c>
      <c r="AU83" s="69" t="s">
        <v>344</v>
      </c>
      <c r="AV83" s="135">
        <v>0.98991902550915611</v>
      </c>
      <c r="AW83" s="248">
        <v>1.2029744580764667</v>
      </c>
      <c r="AX83" s="249">
        <v>0.26527100585989061</v>
      </c>
      <c r="AY83" s="135">
        <v>5.2755435159334452</v>
      </c>
      <c r="AZ83" s="136">
        <v>8.093345616098091E-2</v>
      </c>
      <c r="BA83" s="137">
        <v>0.84734148878058413</v>
      </c>
      <c r="BB83" s="137">
        <v>0.78452958134076489</v>
      </c>
      <c r="BC83" s="137">
        <v>-3.1160501247240457E-2</v>
      </c>
      <c r="BD83" s="137">
        <v>-0.22865105891319848</v>
      </c>
      <c r="BE83" s="138">
        <v>-0.30434824957417117</v>
      </c>
      <c r="BF83" s="139">
        <v>3.4887019699355593</v>
      </c>
      <c r="BG83" s="136">
        <v>1.3732326826703334</v>
      </c>
      <c r="BH83" s="137">
        <v>0.46347200785694653</v>
      </c>
      <c r="BI83" s="137">
        <v>1.236174546375457</v>
      </c>
      <c r="BJ83" s="137">
        <v>2.5685321407627804</v>
      </c>
      <c r="BK83" s="137">
        <v>3.4864859916345692</v>
      </c>
      <c r="BL83" s="137">
        <v>0.98125631623304788</v>
      </c>
      <c r="BM83" s="137">
        <v>1.2193457121053575</v>
      </c>
      <c r="BN83" s="137">
        <v>3.0454175571257958</v>
      </c>
      <c r="BO83" s="137">
        <v>-1.9090060024798516</v>
      </c>
      <c r="BP83" s="136">
        <v>0.19692720698656352</v>
      </c>
      <c r="BR83" s="69" t="s">
        <v>344</v>
      </c>
      <c r="BS83" s="106">
        <v>245621.86717901751</v>
      </c>
      <c r="BT83" s="240">
        <v>230669.55311983079</v>
      </c>
      <c r="BU83" s="241">
        <v>14954.349033554085</v>
      </c>
      <c r="BV83" s="106">
        <v>14901.845626326976</v>
      </c>
      <c r="BW83" s="101">
        <v>2772.6073311474174</v>
      </c>
      <c r="BX83" s="75">
        <v>5372.1774689879967</v>
      </c>
      <c r="BY83" s="75">
        <v>3150.7288656290038</v>
      </c>
      <c r="BZ83" s="75">
        <v>-137.90723663300741</v>
      </c>
      <c r="CA83" s="75">
        <v>-951.81711647700286</v>
      </c>
      <c r="CB83" s="76">
        <v>-4660.5746503600385</v>
      </c>
      <c r="CC83" s="103">
        <v>53267.98054273217</v>
      </c>
      <c r="CD83" s="101">
        <v>158915.79546077922</v>
      </c>
      <c r="CE83" s="75">
        <v>14770.8634190429</v>
      </c>
      <c r="CF83" s="75">
        <v>18053.014991605887</v>
      </c>
      <c r="CG83" s="75">
        <v>28511.084949570941</v>
      </c>
      <c r="CH83" s="75">
        <v>27167.333872399991</v>
      </c>
      <c r="CI83" s="75">
        <v>8366.2516432020348</v>
      </c>
      <c r="CJ83" s="75">
        <v>2919.0945964310085</v>
      </c>
      <c r="CK83" s="75">
        <v>82622.870081742294</v>
      </c>
      <c r="CL83" s="75">
        <v>-23494.718093215954</v>
      </c>
      <c r="CM83" s="101">
        <v>15763.638218034059</v>
      </c>
      <c r="CO83" s="69" t="s">
        <v>344</v>
      </c>
      <c r="CP83" s="106"/>
      <c r="CQ83" s="240"/>
      <c r="CR83" s="241"/>
      <c r="CS83" s="106"/>
      <c r="CT83" s="101"/>
      <c r="CU83" s="75"/>
      <c r="CV83" s="75"/>
      <c r="CW83" s="75"/>
      <c r="CX83" s="75"/>
      <c r="CY83" s="76"/>
      <c r="CZ83" s="103"/>
      <c r="DA83" s="101"/>
      <c r="DB83" s="75"/>
      <c r="DC83" s="75"/>
      <c r="DD83" s="75"/>
      <c r="DE83" s="75"/>
      <c r="DF83" s="75"/>
      <c r="DG83" s="75"/>
      <c r="DH83" s="75"/>
      <c r="DI83" s="75"/>
      <c r="DJ83" s="101"/>
    </row>
    <row r="84" spans="1:114">
      <c r="A84" s="133" t="s">
        <v>345</v>
      </c>
      <c r="B84" s="135">
        <v>0.33615478862192294</v>
      </c>
      <c r="C84" s="248">
        <v>0.412192160532876</v>
      </c>
      <c r="D84" s="249">
        <v>7.5085928848794836E-2</v>
      </c>
      <c r="E84" s="135">
        <v>2.8804973427499769</v>
      </c>
      <c r="F84" s="136">
        <v>-2.1196749114893443E-2</v>
      </c>
      <c r="G84" s="137">
        <v>0.11439072541137296</v>
      </c>
      <c r="H84" s="137">
        <v>1.3545483917365431E-2</v>
      </c>
      <c r="I84" s="137">
        <v>6.4415348780544335E-3</v>
      </c>
      <c r="J84" s="137">
        <v>-0.46957981113481262</v>
      </c>
      <c r="K84" s="138">
        <v>2.6778421317597001E-2</v>
      </c>
      <c r="L84" s="139">
        <v>1.0636926954218584</v>
      </c>
      <c r="M84" s="136">
        <v>0.39226340128313275</v>
      </c>
      <c r="N84" s="137">
        <v>0.32246811537450792</v>
      </c>
      <c r="O84" s="137">
        <v>0.49540529830691682</v>
      </c>
      <c r="P84" s="137">
        <v>-0.36039384999180246</v>
      </c>
      <c r="Q84" s="137">
        <v>1.4212685273489623</v>
      </c>
      <c r="R84" s="137">
        <v>0.20436430928307825</v>
      </c>
      <c r="S84" s="137">
        <v>0.97717989229653135</v>
      </c>
      <c r="T84" s="137">
        <v>0.95369870119486055</v>
      </c>
      <c r="U84" s="137">
        <v>-0.80999557394714206</v>
      </c>
      <c r="V84" s="136">
        <v>0.1691773410879005</v>
      </c>
      <c r="X84" s="69" t="s">
        <v>345</v>
      </c>
      <c r="Y84" s="106">
        <v>84233.468402281404</v>
      </c>
      <c r="Z84" s="240">
        <v>79988.374750073999</v>
      </c>
      <c r="AA84" s="241">
        <v>4244.1118245488033</v>
      </c>
      <c r="AB84" s="106">
        <v>8565.7978613750311</v>
      </c>
      <c r="AC84" s="101">
        <v>-726.74305023718625</v>
      </c>
      <c r="AD84" s="75">
        <v>731.38684993702918</v>
      </c>
      <c r="AE84" s="75">
        <v>54.826447453000583</v>
      </c>
      <c r="AF84" s="75">
        <v>28.499460206017829</v>
      </c>
      <c r="AG84" s="75">
        <v>-1950.2736555130105</v>
      </c>
      <c r="AH84" s="76">
        <v>408.81784768006764</v>
      </c>
      <c r="AI84" s="103">
        <v>16807.823488994967</v>
      </c>
      <c r="AJ84" s="101">
        <v>46017.605935387313</v>
      </c>
      <c r="AK84" s="75">
        <v>10324.697487350088</v>
      </c>
      <c r="AL84" s="75">
        <v>7324.3032766920514</v>
      </c>
      <c r="AM84" s="75">
        <v>-4103.1769955230411</v>
      </c>
      <c r="AN84" s="75">
        <v>11460.903999788105</v>
      </c>
      <c r="AO84" s="75">
        <v>1759.5202900179429</v>
      </c>
      <c r="AP84" s="75">
        <v>2367.8782103169942</v>
      </c>
      <c r="AQ84" s="75">
        <v>26662.035631904844</v>
      </c>
      <c r="AR84" s="75">
        <v>-9778.5559651600197</v>
      </c>
      <c r="AS84" s="101">
        <v>13568.984166759998</v>
      </c>
      <c r="AU84" s="69" t="s">
        <v>345</v>
      </c>
      <c r="AV84" s="135">
        <v>1.4013566870169969</v>
      </c>
      <c r="AW84" s="248">
        <v>1.6685952380932401</v>
      </c>
      <c r="AX84" s="249">
        <v>0.49150720509452128</v>
      </c>
      <c r="AY84" s="135">
        <v>6.1537995685998492</v>
      </c>
      <c r="AZ84" s="136">
        <v>0.33687549498553349</v>
      </c>
      <c r="BA84" s="137">
        <v>1.5775940403506938</v>
      </c>
      <c r="BB84" s="137">
        <v>0.56827040257769745</v>
      </c>
      <c r="BC84" s="137">
        <v>8.806772105129923E-4</v>
      </c>
      <c r="BD84" s="137">
        <v>1.8741634760499615E-2</v>
      </c>
      <c r="BE84" s="138">
        <v>-5.2457797461191724E-2</v>
      </c>
      <c r="BF84" s="139">
        <v>3.5858111362108147</v>
      </c>
      <c r="BG84" s="136">
        <v>1.8583931670863363</v>
      </c>
      <c r="BH84" s="137">
        <v>0.83746918509148838</v>
      </c>
      <c r="BI84" s="137">
        <v>1.7732584857016231</v>
      </c>
      <c r="BJ84" s="137">
        <v>3.0344025002079444</v>
      </c>
      <c r="BK84" s="137">
        <v>4.083149780806572</v>
      </c>
      <c r="BL84" s="137">
        <v>1.1517295527551763</v>
      </c>
      <c r="BM84" s="137">
        <v>2.1628586391017279</v>
      </c>
      <c r="BN84" s="137">
        <v>3.6385878883485434</v>
      </c>
      <c r="BO84" s="137">
        <v>-1.4218757731607634</v>
      </c>
      <c r="BP84" s="136">
        <v>0.6018136559967191</v>
      </c>
      <c r="BR84" s="69" t="s">
        <v>345</v>
      </c>
      <c r="BS84" s="106">
        <v>347462.35539155826</v>
      </c>
      <c r="BT84" s="240">
        <v>319799.49263075739</v>
      </c>
      <c r="BU84" s="241">
        <v>27666.534374440089</v>
      </c>
      <c r="BV84" s="106">
        <v>17735.408710067044</v>
      </c>
      <c r="BW84" s="101">
        <v>11508.756713665091</v>
      </c>
      <c r="BX84" s="75">
        <v>9941.4601783880498</v>
      </c>
      <c r="BY84" s="75">
        <v>2287.4334123129956</v>
      </c>
      <c r="BZ84" s="75">
        <v>3.8966211140505038</v>
      </c>
      <c r="CA84" s="75">
        <v>77.458317414973862</v>
      </c>
      <c r="CB84" s="76">
        <v>-801.49181556492113</v>
      </c>
      <c r="CC84" s="103">
        <v>55281.218199784169</v>
      </c>
      <c r="CD84" s="101">
        <v>214875.67597468942</v>
      </c>
      <c r="CE84" s="75">
        <v>26676.918570417911</v>
      </c>
      <c r="CF84" s="75">
        <v>25887.507934762165</v>
      </c>
      <c r="CG84" s="75">
        <v>33409.179718059022</v>
      </c>
      <c r="CH84" s="75">
        <v>32083.863405167009</v>
      </c>
      <c r="CI84" s="75">
        <v>9823.2017226519529</v>
      </c>
      <c r="CJ84" s="75">
        <v>5180.1600215990038</v>
      </c>
      <c r="CK84" s="75">
        <v>99086.783542721067</v>
      </c>
      <c r="CL84" s="75">
        <v>-17271.938940688968</v>
      </c>
      <c r="CM84" s="101">
        <v>48061.295793354511</v>
      </c>
      <c r="CO84" s="69" t="s">
        <v>345</v>
      </c>
      <c r="CP84" s="106"/>
      <c r="CQ84" s="240"/>
      <c r="CR84" s="241"/>
      <c r="CS84" s="106"/>
      <c r="CT84" s="101"/>
      <c r="CU84" s="75"/>
      <c r="CV84" s="75"/>
      <c r="CW84" s="75"/>
      <c r="CX84" s="75"/>
      <c r="CY84" s="76"/>
      <c r="CZ84" s="103"/>
      <c r="DA84" s="101"/>
      <c r="DB84" s="75"/>
      <c r="DC84" s="75"/>
      <c r="DD84" s="75"/>
      <c r="DE84" s="75"/>
      <c r="DF84" s="75"/>
      <c r="DG84" s="75"/>
      <c r="DH84" s="75"/>
      <c r="DI84" s="75"/>
      <c r="DJ84" s="101"/>
    </row>
    <row r="85" spans="1:114" s="232" customFormat="1">
      <c r="A85" s="118" t="s">
        <v>346</v>
      </c>
      <c r="B85" s="141">
        <v>0.33526624079531775</v>
      </c>
      <c r="C85" s="250">
        <v>0.38924794771009186</v>
      </c>
      <c r="D85" s="251">
        <v>0.14929254300439787</v>
      </c>
      <c r="E85" s="141">
        <v>-3.320571987107912</v>
      </c>
      <c r="F85" s="142">
        <v>-0.23633438234008652</v>
      </c>
      <c r="G85" s="143">
        <v>0.90048859086908628</v>
      </c>
      <c r="H85" s="143">
        <v>0.3560841781897528</v>
      </c>
      <c r="I85" s="143">
        <v>-0.47870116311867772</v>
      </c>
      <c r="J85" s="143">
        <v>-0.90015245794085041</v>
      </c>
      <c r="K85" s="144">
        <v>-0.61998556744330413</v>
      </c>
      <c r="L85" s="145">
        <v>0.25104618780942278</v>
      </c>
      <c r="M85" s="142">
        <v>0.72980173975885076</v>
      </c>
      <c r="N85" s="143">
        <v>0.53485257971603861</v>
      </c>
      <c r="O85" s="143">
        <v>0.23082100765181579</v>
      </c>
      <c r="P85" s="143">
        <v>1.680937908795066</v>
      </c>
      <c r="Q85" s="143">
        <v>0.57035807139427241</v>
      </c>
      <c r="R85" s="143">
        <v>3.1741426120812655E-2</v>
      </c>
      <c r="S85" s="143">
        <v>0.58530921771309252</v>
      </c>
      <c r="T85" s="143">
        <v>0.80533452999496102</v>
      </c>
      <c r="U85" s="143">
        <v>1.4341227737688866</v>
      </c>
      <c r="V85" s="142">
        <v>0.15674488691950206</v>
      </c>
      <c r="W85" s="234"/>
      <c r="X85" s="95" t="s">
        <v>346</v>
      </c>
      <c r="Y85" s="108">
        <v>84293.222995664924</v>
      </c>
      <c r="Z85" s="238">
        <v>75847.264978613704</v>
      </c>
      <c r="AA85" s="239">
        <v>8444.8579373853281</v>
      </c>
      <c r="AB85" s="108">
        <v>-10158.890927275002</v>
      </c>
      <c r="AC85" s="100">
        <v>-8101.1462004911155</v>
      </c>
      <c r="AD85" s="93">
        <v>5764.0940306449775</v>
      </c>
      <c r="AE85" s="93">
        <v>1441.4748904769658</v>
      </c>
      <c r="AF85" s="93">
        <v>-2118.0671700190287</v>
      </c>
      <c r="AG85" s="93">
        <v>-3720.9860918159829</v>
      </c>
      <c r="AH85" s="94">
        <v>-9467.6618597779889</v>
      </c>
      <c r="AI85" s="102">
        <v>4009.0742086798418</v>
      </c>
      <c r="AJ85" s="100">
        <v>85951.086535332724</v>
      </c>
      <c r="AK85" s="93">
        <v>17179.988120638765</v>
      </c>
      <c r="AL85" s="93">
        <v>3429.4715975499712</v>
      </c>
      <c r="AM85" s="93">
        <v>19068.940064131049</v>
      </c>
      <c r="AN85" s="93">
        <v>4664.6532493779669</v>
      </c>
      <c r="AO85" s="93">
        <v>273.84341380104888</v>
      </c>
      <c r="AP85" s="93">
        <v>1432.1662676099804</v>
      </c>
      <c r="AQ85" s="93">
        <v>22729.017809726764</v>
      </c>
      <c r="AR85" s="93">
        <v>17173.006012496073</v>
      </c>
      <c r="AS85" s="100">
        <v>12593.09937942028</v>
      </c>
      <c r="AT85" s="234"/>
      <c r="AU85" s="95" t="s">
        <v>346</v>
      </c>
      <c r="AV85" s="141">
        <v>1.4259006181252865</v>
      </c>
      <c r="AW85" s="250">
        <v>1.6886733659620345</v>
      </c>
      <c r="AX85" s="251">
        <v>0.52884629091844992</v>
      </c>
      <c r="AY85" s="141">
        <v>2.1472485803623043</v>
      </c>
      <c r="AZ85" s="142">
        <v>0.19149956595345685</v>
      </c>
      <c r="BA85" s="143">
        <v>1.9451139488590785</v>
      </c>
      <c r="BB85" s="143">
        <v>0.58973881912931514</v>
      </c>
      <c r="BC85" s="143">
        <v>-0.23646787465420038</v>
      </c>
      <c r="BD85" s="143">
        <v>-0.81057589612042458</v>
      </c>
      <c r="BE85" s="144">
        <v>-0.24828405755755734</v>
      </c>
      <c r="BF85" s="145">
        <v>3.6782346890541495</v>
      </c>
      <c r="BG85" s="142">
        <v>2.0991692667488904</v>
      </c>
      <c r="BH85" s="143">
        <v>1.2888201238920649</v>
      </c>
      <c r="BI85" s="143">
        <v>1.8545955089645627</v>
      </c>
      <c r="BJ85" s="143">
        <v>4.0893704525554408</v>
      </c>
      <c r="BK85" s="143">
        <v>3.332161778308329</v>
      </c>
      <c r="BL85" s="143">
        <v>1.0443922699574948</v>
      </c>
      <c r="BM85" s="143">
        <v>2.4185834261727601</v>
      </c>
      <c r="BN85" s="143">
        <v>3.2939245000927819</v>
      </c>
      <c r="BO85" s="143">
        <v>-0.13102788294682144</v>
      </c>
      <c r="BP85" s="142">
        <v>0.51446545651989695</v>
      </c>
      <c r="BQ85" s="234"/>
      <c r="BR85" s="95" t="s">
        <v>346</v>
      </c>
      <c r="BS85" s="108">
        <v>354647.4378885217</v>
      </c>
      <c r="BT85" s="238">
        <v>324843.26458417997</v>
      </c>
      <c r="BU85" s="239">
        <v>29801.689287434332</v>
      </c>
      <c r="BV85" s="108">
        <v>6217.6049005010282</v>
      </c>
      <c r="BW85" s="100">
        <v>6536.2533438629471</v>
      </c>
      <c r="BX85" s="93">
        <v>12323.235388169996</v>
      </c>
      <c r="BY85" s="93">
        <v>2381.793726000993</v>
      </c>
      <c r="BZ85" s="93">
        <v>-1043.7382811930147</v>
      </c>
      <c r="CA85" s="93">
        <v>-3347.6749127520015</v>
      </c>
      <c r="CB85" s="94">
        <v>-3777.3625763629097</v>
      </c>
      <c r="CC85" s="102">
        <v>56797.761493908009</v>
      </c>
      <c r="CD85" s="100">
        <v>243910.05653504469</v>
      </c>
      <c r="CE85" s="93">
        <v>41090.006141707767</v>
      </c>
      <c r="CF85" s="93">
        <v>27115.757477086037</v>
      </c>
      <c r="CG85" s="93">
        <v>45317.349224095931</v>
      </c>
      <c r="CH85" s="93">
        <v>26523.591680158046</v>
      </c>
      <c r="CI85" s="93">
        <v>8920.0055937860161</v>
      </c>
      <c r="CJ85" s="93">
        <v>5811.9910903099808</v>
      </c>
      <c r="CK85" s="93">
        <v>90724.947586230002</v>
      </c>
      <c r="CL85" s="93">
        <v>-1593.5922583299689</v>
      </c>
      <c r="CM85" s="100">
        <v>41185.761615209281</v>
      </c>
      <c r="CN85" s="234"/>
      <c r="CO85" s="95" t="s">
        <v>346</v>
      </c>
      <c r="CP85" s="108"/>
      <c r="CQ85" s="238"/>
      <c r="CR85" s="239"/>
      <c r="CS85" s="108"/>
      <c r="CT85" s="100"/>
      <c r="CU85" s="93"/>
      <c r="CV85" s="93"/>
      <c r="CW85" s="93"/>
      <c r="CX85" s="93"/>
      <c r="CY85" s="94"/>
      <c r="CZ85" s="102"/>
      <c r="DA85" s="100"/>
      <c r="DB85" s="93"/>
      <c r="DC85" s="93"/>
      <c r="DD85" s="93"/>
      <c r="DE85" s="93"/>
      <c r="DF85" s="93"/>
      <c r="DG85" s="93"/>
      <c r="DH85" s="93"/>
      <c r="DI85" s="93"/>
      <c r="DJ85" s="100"/>
    </row>
    <row r="86" spans="1:114">
      <c r="A86" s="133" t="s">
        <v>347</v>
      </c>
      <c r="B86" s="135">
        <v>-1.8694702899727078</v>
      </c>
      <c r="C86" s="248">
        <v>-2.3972343422751341</v>
      </c>
      <c r="D86" s="249">
        <v>-4.7061197358511109E-2</v>
      </c>
      <c r="E86" s="135">
        <v>-2.1132311781908664</v>
      </c>
      <c r="F86" s="136">
        <v>-3.2155330347726441</v>
      </c>
      <c r="G86" s="137">
        <v>-2.0186568642697189</v>
      </c>
      <c r="H86" s="137">
        <v>-1.6057828200618185</v>
      </c>
      <c r="I86" s="137">
        <v>-3.1882862361647279</v>
      </c>
      <c r="J86" s="137">
        <v>-3.3050308302759013</v>
      </c>
      <c r="K86" s="138">
        <v>-4.1395723057535694</v>
      </c>
      <c r="L86" s="139">
        <v>-6.112981180776611</v>
      </c>
      <c r="M86" s="136">
        <v>-2.0275868056738089</v>
      </c>
      <c r="N86" s="137">
        <v>-1.0899109135780516</v>
      </c>
      <c r="O86" s="137">
        <v>-3.0034298049099739</v>
      </c>
      <c r="P86" s="137">
        <v>-6.0098386303746416</v>
      </c>
      <c r="Q86" s="137">
        <v>-0.40300780368016653</v>
      </c>
      <c r="R86" s="137">
        <v>-0.19665295218120882</v>
      </c>
      <c r="S86" s="137">
        <v>-0.70369358646316105</v>
      </c>
      <c r="T86" s="137">
        <v>-1.8579141789581199</v>
      </c>
      <c r="U86" s="137">
        <v>-2.6089943515790304</v>
      </c>
      <c r="V86" s="136">
        <v>-0.21106688380050365</v>
      </c>
      <c r="X86" s="69" t="s">
        <v>347</v>
      </c>
      <c r="Y86" s="106">
        <v>-471601.31759201735</v>
      </c>
      <c r="Z86" s="240">
        <v>-468933.52770590782</v>
      </c>
      <c r="AA86" s="241">
        <v>-2666.0303597440943</v>
      </c>
      <c r="AB86" s="106">
        <v>-6250.4959705200163</v>
      </c>
      <c r="AC86" s="101">
        <v>-109962.58368048491</v>
      </c>
      <c r="AD86" s="75">
        <v>-13037.929078992922</v>
      </c>
      <c r="AE86" s="75">
        <v>-6523.5638700510026</v>
      </c>
      <c r="AF86" s="75">
        <v>-14039.401222728018</v>
      </c>
      <c r="AG86" s="75">
        <v>-13539.121214365005</v>
      </c>
      <c r="AH86" s="76">
        <v>-62822.568294347962</v>
      </c>
      <c r="AI86" s="103">
        <v>-97866.134856442921</v>
      </c>
      <c r="AJ86" s="101">
        <v>-240538.12004528381</v>
      </c>
      <c r="AK86" s="75">
        <v>-35196.251397738699</v>
      </c>
      <c r="AL86" s="75">
        <v>-44727.090870239073</v>
      </c>
      <c r="AM86" s="75">
        <v>-69322.982084915042</v>
      </c>
      <c r="AN86" s="75">
        <v>-3314.7839394320035</v>
      </c>
      <c r="AO86" s="75">
        <v>-1697.1263037730241</v>
      </c>
      <c r="AP86" s="75">
        <v>-1731.9136095499853</v>
      </c>
      <c r="AQ86" s="75">
        <v>-52858.339097774588</v>
      </c>
      <c r="AR86" s="75">
        <v>-31689.632741860114</v>
      </c>
      <c r="AS86" s="101">
        <v>-16983.983039286919</v>
      </c>
      <c r="AU86" s="69" t="s">
        <v>347</v>
      </c>
      <c r="AV86" s="135">
        <v>-0.99858602207695268</v>
      </c>
      <c r="AW86" s="248">
        <v>-1.3846619547886907</v>
      </c>
      <c r="AX86" s="249">
        <v>0.32583027722552504</v>
      </c>
      <c r="AY86" s="135">
        <v>-0.90088851122810398</v>
      </c>
      <c r="AZ86" s="136">
        <v>-3.513590422511037</v>
      </c>
      <c r="BA86" s="137">
        <v>-0.67888053996196795</v>
      </c>
      <c r="BB86" s="137">
        <v>-1.2427309804101783</v>
      </c>
      <c r="BC86" s="137">
        <v>-3.7115739577913254</v>
      </c>
      <c r="BD86" s="137">
        <v>-4.6492021629573781</v>
      </c>
      <c r="BE86" s="138">
        <v>-4.9290142540190267</v>
      </c>
      <c r="BF86" s="139">
        <v>-4.2742246088335207</v>
      </c>
      <c r="BG86" s="136">
        <v>-0.6418611561422316</v>
      </c>
      <c r="BH86" s="137">
        <v>-0.194366965736259</v>
      </c>
      <c r="BI86" s="137">
        <v>-1.9483721836486279</v>
      </c>
      <c r="BJ86" s="137">
        <v>-3.6515335135618665</v>
      </c>
      <c r="BK86" s="137">
        <v>2.02042950836272</v>
      </c>
      <c r="BL86" s="137">
        <v>-2.6228108376835646E-2</v>
      </c>
      <c r="BM86" s="137">
        <v>1.1370666864511048</v>
      </c>
      <c r="BN86" s="137">
        <v>0.65403604588760711</v>
      </c>
      <c r="BO86" s="137">
        <v>-2.9501679371031209</v>
      </c>
      <c r="BP86" s="136">
        <v>0.19545989060190117</v>
      </c>
      <c r="BR86" s="69" t="s">
        <v>347</v>
      </c>
      <c r="BS86" s="106">
        <v>-249692.02445513755</v>
      </c>
      <c r="BT86" s="240">
        <v>-268078.63903819397</v>
      </c>
      <c r="BU86" s="241">
        <v>18389.772694651037</v>
      </c>
      <c r="BV86" s="106">
        <v>-2632.0416102180025</v>
      </c>
      <c r="BW86" s="101">
        <v>-120526.51830254402</v>
      </c>
      <c r="BX86" s="75">
        <v>-4325.5491773729445</v>
      </c>
      <c r="BY86" s="75">
        <v>-5030.0898173440364</v>
      </c>
      <c r="BZ86" s="75">
        <v>-16432.484093906998</v>
      </c>
      <c r="CA86" s="75">
        <v>-19314.031728996022</v>
      </c>
      <c r="CB86" s="76">
        <v>-75424.363484923961</v>
      </c>
      <c r="CC86" s="103">
        <v>-67114.038778334158</v>
      </c>
      <c r="CD86" s="101">
        <v>-75083.741812130436</v>
      </c>
      <c r="CE86" s="75">
        <v>-6220.3296955130063</v>
      </c>
      <c r="CF86" s="75">
        <v>-28702.95803387207</v>
      </c>
      <c r="CG86" s="75">
        <v>-41089.163993516937</v>
      </c>
      <c r="CH86" s="75">
        <v>16223.499825106002</v>
      </c>
      <c r="CI86" s="75">
        <v>-225.96422794600949</v>
      </c>
      <c r="CJ86" s="75">
        <v>2747.5860869470052</v>
      </c>
      <c r="CK86" s="75">
        <v>18143.189542137086</v>
      </c>
      <c r="CL86" s="75">
        <v>-35959.601315472042</v>
      </c>
      <c r="CM86" s="101">
        <v>15664.316048088484</v>
      </c>
      <c r="CO86" s="69" t="s">
        <v>347</v>
      </c>
      <c r="CP86" s="135">
        <v>-1.8694702899727078</v>
      </c>
      <c r="CQ86" s="248">
        <v>-2.3972343422751341</v>
      </c>
      <c r="CR86" s="249">
        <v>-4.7061197358511109E-2</v>
      </c>
      <c r="CS86" s="135">
        <v>-2.1132311781908664</v>
      </c>
      <c r="CT86" s="136">
        <v>-3.2155330347726441</v>
      </c>
      <c r="CU86" s="137">
        <v>-2.0186568642697189</v>
      </c>
      <c r="CV86" s="137">
        <v>-1.6057828200618185</v>
      </c>
      <c r="CW86" s="137">
        <v>-3.1882862361647279</v>
      </c>
      <c r="CX86" s="137">
        <v>-3.3050308302759013</v>
      </c>
      <c r="CY86" s="138">
        <v>-4.1395723057535694</v>
      </c>
      <c r="CZ86" s="139">
        <v>-6.112981180776611</v>
      </c>
      <c r="DA86" s="136">
        <v>-2.0275868056738089</v>
      </c>
      <c r="DB86" s="137">
        <v>-1.0899109135780516</v>
      </c>
      <c r="DC86" s="137">
        <v>-3.0034298049099739</v>
      </c>
      <c r="DD86" s="137">
        <v>-6.0098386303746416</v>
      </c>
      <c r="DE86" s="137">
        <v>-0.40300780368016653</v>
      </c>
      <c r="DF86" s="137">
        <v>-0.19665295218120882</v>
      </c>
      <c r="DG86" s="137">
        <v>-0.70369358646316105</v>
      </c>
      <c r="DH86" s="137">
        <v>-1.8579141789581199</v>
      </c>
      <c r="DI86" s="137">
        <v>-2.6089943515790304</v>
      </c>
      <c r="DJ86" s="136">
        <v>-0.21106688380050365</v>
      </c>
    </row>
    <row r="87" spans="1:114">
      <c r="A87" s="133" t="s">
        <v>348</v>
      </c>
      <c r="B87" s="135">
        <v>-0.39875123484846009</v>
      </c>
      <c r="C87" s="248">
        <v>-0.16049278115007892</v>
      </c>
      <c r="D87" s="249">
        <v>-1.2021595802361618</v>
      </c>
      <c r="E87" s="135">
        <v>0.71626011457892602</v>
      </c>
      <c r="F87" s="136">
        <v>-1.0002866287328604E-2</v>
      </c>
      <c r="G87" s="137">
        <v>-0.20710737611608909</v>
      </c>
      <c r="H87" s="137">
        <v>0.70213600929494024</v>
      </c>
      <c r="I87" s="137">
        <v>6.9946737285375704E-2</v>
      </c>
      <c r="J87" s="137">
        <v>-2.0468486065345903</v>
      </c>
      <c r="K87" s="138">
        <v>0.41123268807230495</v>
      </c>
      <c r="L87" s="139">
        <v>4.7578692814988166</v>
      </c>
      <c r="M87" s="136">
        <v>-0.8165388246802574</v>
      </c>
      <c r="N87" s="137">
        <v>-0.45261985342631705</v>
      </c>
      <c r="O87" s="137">
        <v>0.46789158223536909</v>
      </c>
      <c r="P87" s="137">
        <v>-5.2848352857396304</v>
      </c>
      <c r="Q87" s="137">
        <v>-0.17033760188946978</v>
      </c>
      <c r="R87" s="137">
        <v>-0.488829569891569</v>
      </c>
      <c r="S87" s="137">
        <v>-1.2570879139850444E-2</v>
      </c>
      <c r="T87" s="137">
        <v>2.529582023891308E-2</v>
      </c>
      <c r="U87" s="137">
        <v>-2.1116004303863845</v>
      </c>
      <c r="V87" s="136">
        <v>-0.95973095294756838</v>
      </c>
      <c r="X87" s="69" t="s">
        <v>348</v>
      </c>
      <c r="Y87" s="106">
        <v>-98710.335114255548</v>
      </c>
      <c r="Z87" s="240">
        <v>-30642.092632379383</v>
      </c>
      <c r="AA87" s="241">
        <v>-68070.635883742943</v>
      </c>
      <c r="AB87" s="106">
        <v>2073.7778468150063</v>
      </c>
      <c r="AC87" s="101">
        <v>-331.0717205372639</v>
      </c>
      <c r="AD87" s="75">
        <v>-1310.6449741510442</v>
      </c>
      <c r="AE87" s="75">
        <v>2806.6543633330148</v>
      </c>
      <c r="AF87" s="75">
        <v>298.1855890690349</v>
      </c>
      <c r="AG87" s="75">
        <v>-8107.8286591219949</v>
      </c>
      <c r="AH87" s="76">
        <v>5982.5619603339583</v>
      </c>
      <c r="AI87" s="103">
        <v>71515.047747791046</v>
      </c>
      <c r="AJ87" s="101">
        <v>-94904.127471752465</v>
      </c>
      <c r="AK87" s="75">
        <v>-14457.047317365184</v>
      </c>
      <c r="AL87" s="75">
        <v>6758.5693640641402</v>
      </c>
      <c r="AM87" s="75">
        <v>-57296.524190356955</v>
      </c>
      <c r="AN87" s="75">
        <v>-1395.3993681230349</v>
      </c>
      <c r="AO87" s="75">
        <v>-4210.3312876450364</v>
      </c>
      <c r="AP87" s="75">
        <v>-30.721426470001461</v>
      </c>
      <c r="AQ87" s="75">
        <v>706.30440329201519</v>
      </c>
      <c r="AR87" s="75">
        <v>-24978.977649147855</v>
      </c>
      <c r="AS87" s="101">
        <v>-77063.961516573094</v>
      </c>
      <c r="AU87" s="69" t="s">
        <v>348</v>
      </c>
      <c r="AV87" s="135">
        <v>-1.6034236901541266</v>
      </c>
      <c r="AW87" s="248">
        <v>-1.7713439698169076</v>
      </c>
      <c r="AX87" s="249">
        <v>-1.0269675701378156</v>
      </c>
      <c r="AY87" s="135">
        <v>-1.9402659353857654</v>
      </c>
      <c r="AZ87" s="136">
        <v>-3.4743909767524284</v>
      </c>
      <c r="BA87" s="137">
        <v>-1.2282433363545953</v>
      </c>
      <c r="BB87" s="137">
        <v>-0.54862595762481536</v>
      </c>
      <c r="BC87" s="137">
        <v>-3.5781219123732888</v>
      </c>
      <c r="BD87" s="137">
        <v>-6.5775793453507596</v>
      </c>
      <c r="BE87" s="138">
        <v>-4.3165120821580309</v>
      </c>
      <c r="BF87" s="139">
        <v>-0.35023433315989339</v>
      </c>
      <c r="BG87" s="136">
        <v>-1.7344498296088195</v>
      </c>
      <c r="BH87" s="137">
        <v>-0.69176085164347478</v>
      </c>
      <c r="BI87" s="137">
        <v>-1.8407661676768883</v>
      </c>
      <c r="BJ87" s="137">
        <v>-9.8068697558382549</v>
      </c>
      <c r="BK87" s="137">
        <v>1.4156223375949351</v>
      </c>
      <c r="BL87" s="137">
        <v>-0.44996725864916431</v>
      </c>
      <c r="BM87" s="137">
        <v>0.84080149491305711</v>
      </c>
      <c r="BN87" s="137">
        <v>-9.8760059855163007E-2</v>
      </c>
      <c r="BO87" s="137">
        <v>-4.0815690916468643</v>
      </c>
      <c r="BP87" s="136">
        <v>-0.84639714527888765</v>
      </c>
      <c r="BR87" s="69" t="s">
        <v>348</v>
      </c>
      <c r="BS87" s="106">
        <v>-401784.96130832657</v>
      </c>
      <c r="BT87" s="240">
        <v>-343739.9806095995</v>
      </c>
      <c r="BU87" s="241">
        <v>-58047.696481552906</v>
      </c>
      <c r="BV87" s="106">
        <v>-5769.8111896049813</v>
      </c>
      <c r="BW87" s="101">
        <v>-119121.54465175048</v>
      </c>
      <c r="BX87" s="75">
        <v>-7853.0931725619594</v>
      </c>
      <c r="BY87" s="75">
        <v>-2220.6081687880214</v>
      </c>
      <c r="BZ87" s="75">
        <v>-15830.783343471994</v>
      </c>
      <c r="CA87" s="75">
        <v>-27318.209620815993</v>
      </c>
      <c r="CB87" s="76">
        <v>-65898.850346111925</v>
      </c>
      <c r="CC87" s="103">
        <v>-5534.1894109770656</v>
      </c>
      <c r="CD87" s="101">
        <v>-203473.55504631624</v>
      </c>
      <c r="CE87" s="75">
        <v>-22148.61310711503</v>
      </c>
      <c r="CF87" s="75">
        <v>-27214.746631932911</v>
      </c>
      <c r="CG87" s="75">
        <v>-111653.74320666399</v>
      </c>
      <c r="CH87" s="75">
        <v>11415.373941611033</v>
      </c>
      <c r="CI87" s="75">
        <v>-3874.0938875990687</v>
      </c>
      <c r="CJ87" s="75">
        <v>2037.4094419069879</v>
      </c>
      <c r="CK87" s="75">
        <v>-2760.9812528509647</v>
      </c>
      <c r="CL87" s="75">
        <v>-49274.160343671916</v>
      </c>
      <c r="CM87" s="101">
        <v>-67885.861009679735</v>
      </c>
      <c r="CO87" s="69" t="s">
        <v>348</v>
      </c>
      <c r="CP87" s="135">
        <v>-2.2607669889547766</v>
      </c>
      <c r="CQ87" s="248">
        <v>-2.5538797353586107</v>
      </c>
      <c r="CR87" s="249">
        <v>-1.2486550269020569</v>
      </c>
      <c r="CS87" s="135">
        <v>-1.412107295670173</v>
      </c>
      <c r="CT87" s="136">
        <v>-3.2252142555900809</v>
      </c>
      <c r="CU87" s="137">
        <v>-2.221583453121434</v>
      </c>
      <c r="CV87" s="137">
        <v>-0.91492159017759755</v>
      </c>
      <c r="CW87" s="137">
        <v>-3.1205696010768724</v>
      </c>
      <c r="CX87" s="137">
        <v>-5.2842304593154648</v>
      </c>
      <c r="CY87" s="138">
        <v>-3.7453628921489068</v>
      </c>
      <c r="CZ87" s="139">
        <v>-1.645959553061771</v>
      </c>
      <c r="DA87" s="136">
        <v>-2.8275695968816406</v>
      </c>
      <c r="DB87" s="137">
        <v>-1.5375976138248593</v>
      </c>
      <c r="DC87" s="137">
        <v>-2.5495910179101133</v>
      </c>
      <c r="DD87" s="137">
        <v>-10.977063843560231</v>
      </c>
      <c r="DE87" s="137">
        <v>-0.57265893174142102</v>
      </c>
      <c r="DF87" s="137">
        <v>-0.68452122429244477</v>
      </c>
      <c r="DG87" s="137">
        <v>-0.71617600513272928</v>
      </c>
      <c r="DH87" s="137">
        <v>-1.8330883333501191</v>
      </c>
      <c r="DI87" s="137">
        <v>-4.6655032460087176</v>
      </c>
      <c r="DJ87" s="136">
        <v>-1.1687721625328273</v>
      </c>
    </row>
    <row r="88" spans="1:114">
      <c r="A88" s="133" t="s">
        <v>349</v>
      </c>
      <c r="B88" s="135">
        <v>2.0451979579231727</v>
      </c>
      <c r="C88" s="248">
        <v>2.1808746515372013</v>
      </c>
      <c r="D88" s="249">
        <v>1.5828811269703369</v>
      </c>
      <c r="E88" s="135">
        <v>0.60443340234348497</v>
      </c>
      <c r="F88" s="136">
        <v>1.4640860138767309</v>
      </c>
      <c r="G88" s="137">
        <v>2.3520572229244419</v>
      </c>
      <c r="H88" s="137">
        <v>1.1137546415615596</v>
      </c>
      <c r="I88" s="137">
        <v>0.53251067327235724</v>
      </c>
      <c r="J88" s="137">
        <v>1.4393483344526059</v>
      </c>
      <c r="K88" s="138">
        <v>1.4553629286473413</v>
      </c>
      <c r="L88" s="139">
        <v>3.0812241905342264</v>
      </c>
      <c r="M88" s="136">
        <v>2.3386913111221652</v>
      </c>
      <c r="N88" s="137">
        <v>1.9625376179850385</v>
      </c>
      <c r="O88" s="137">
        <v>1.6807637282020726</v>
      </c>
      <c r="P88" s="137">
        <v>6.7050133746604512</v>
      </c>
      <c r="Q88" s="137">
        <v>1.4789673881482557</v>
      </c>
      <c r="R88" s="137">
        <v>0.69164902729803579</v>
      </c>
      <c r="S88" s="137">
        <v>1.9061445695212065</v>
      </c>
      <c r="T88" s="137">
        <v>1.5047028027557419</v>
      </c>
      <c r="U88" s="137">
        <v>4.2531483211209586</v>
      </c>
      <c r="V88" s="136">
        <v>1.7092875145755748</v>
      </c>
      <c r="X88" s="69" t="s">
        <v>349</v>
      </c>
      <c r="Y88" s="106">
        <v>504267.19859327003</v>
      </c>
      <c r="Z88" s="240">
        <v>415715.34123996273</v>
      </c>
      <c r="AA88" s="241">
        <v>88550.993557501584</v>
      </c>
      <c r="AB88" s="106">
        <v>1762.54214395897</v>
      </c>
      <c r="AC88" s="101">
        <v>48453.010973632336</v>
      </c>
      <c r="AD88" s="75">
        <v>14853.780256122001</v>
      </c>
      <c r="AE88" s="75">
        <v>4483.2803375049843</v>
      </c>
      <c r="AF88" s="75">
        <v>2271.7010298689711</v>
      </c>
      <c r="AG88" s="75">
        <v>5584.7426228609984</v>
      </c>
      <c r="AH88" s="76">
        <v>21259.506727274973</v>
      </c>
      <c r="AI88" s="103">
        <v>48517.105396578088</v>
      </c>
      <c r="AJ88" s="101">
        <v>269600.33231119625</v>
      </c>
      <c r="AK88" s="75">
        <v>62401.327354943845</v>
      </c>
      <c r="AL88" s="75">
        <v>24391.780257989885</v>
      </c>
      <c r="AM88" s="75">
        <v>68851.909339399077</v>
      </c>
      <c r="AN88" s="75">
        <v>12095.008932342986</v>
      </c>
      <c r="AO88" s="75">
        <v>5928.1120689210948</v>
      </c>
      <c r="AP88" s="75">
        <v>4657.7584702619934</v>
      </c>
      <c r="AQ88" s="75">
        <v>42024.612906764727</v>
      </c>
      <c r="AR88" s="75">
        <v>49249.822980572004</v>
      </c>
      <c r="AS88" s="101">
        <v>135934.20776790567</v>
      </c>
      <c r="AU88" s="69" t="s">
        <v>349</v>
      </c>
      <c r="AV88" s="135">
        <v>7.2582301696400009E-2</v>
      </c>
      <c r="AW88" s="248">
        <v>-4.1122765625745128E-2</v>
      </c>
      <c r="AX88" s="249">
        <v>0.46422338569485078</v>
      </c>
      <c r="AY88" s="135">
        <v>-4.1096783164977335</v>
      </c>
      <c r="AZ88" s="136">
        <v>-2.0404087864502207</v>
      </c>
      <c r="BA88" s="137">
        <v>0.97941381648118941</v>
      </c>
      <c r="BB88" s="137">
        <v>0.54539897602094989</v>
      </c>
      <c r="BC88" s="137">
        <v>-3.0709088414009766</v>
      </c>
      <c r="BD88" s="137">
        <v>-4.7857986226514937</v>
      </c>
      <c r="BE88" s="138">
        <v>-2.9499585391562833</v>
      </c>
      <c r="BF88" s="139">
        <v>1.6390709786825663</v>
      </c>
      <c r="BG88" s="136">
        <v>0.17074488308346236</v>
      </c>
      <c r="BH88" s="137">
        <v>0.93172805811763126</v>
      </c>
      <c r="BI88" s="137">
        <v>-0.68296323181317176</v>
      </c>
      <c r="BJ88" s="137">
        <v>-3.4113086063720766</v>
      </c>
      <c r="BK88" s="137">
        <v>1.4733179862601142</v>
      </c>
      <c r="BL88" s="137">
        <v>3.4135504410381934E-2</v>
      </c>
      <c r="BM88" s="137">
        <v>1.7685115251567129</v>
      </c>
      <c r="BN88" s="137">
        <v>0.44649973415165078</v>
      </c>
      <c r="BO88" s="137">
        <v>0.81457765910961655</v>
      </c>
      <c r="BP88" s="136">
        <v>0.67809847850492933</v>
      </c>
      <c r="BR88" s="69" t="s">
        <v>349</v>
      </c>
      <c r="BS88" s="106">
        <v>18248.768882662058</v>
      </c>
      <c r="BT88" s="240">
        <v>-8013.0141197107732</v>
      </c>
      <c r="BU88" s="241">
        <v>26259.185251399875</v>
      </c>
      <c r="BV88" s="106">
        <v>-12573.066907021042</v>
      </c>
      <c r="BW88" s="101">
        <v>-69941.790627880953</v>
      </c>
      <c r="BX88" s="75">
        <v>6269.3002336230129</v>
      </c>
      <c r="BY88" s="75">
        <v>2207.8457212639623</v>
      </c>
      <c r="BZ88" s="75">
        <v>-13587.581773809041</v>
      </c>
      <c r="CA88" s="75">
        <v>-19783.193342441984</v>
      </c>
      <c r="CB88" s="76">
        <v>-45048.16146651702</v>
      </c>
      <c r="CC88" s="103">
        <v>26175.092496606056</v>
      </c>
      <c r="CD88" s="101">
        <v>20109.171329492703</v>
      </c>
      <c r="CE88" s="75">
        <v>29928.016760478728</v>
      </c>
      <c r="CF88" s="75">
        <v>-10147.269650635077</v>
      </c>
      <c r="CG88" s="75">
        <v>-38698.65687174187</v>
      </c>
      <c r="CH88" s="75">
        <v>12049.478874165914</v>
      </c>
      <c r="CI88" s="75">
        <v>294.49789130408317</v>
      </c>
      <c r="CJ88" s="75">
        <v>4327.289701851987</v>
      </c>
      <c r="CK88" s="75">
        <v>12601.596022008918</v>
      </c>
      <c r="CL88" s="75">
        <v>9754.2186020601075</v>
      </c>
      <c r="CM88" s="101">
        <v>54479.362591465935</v>
      </c>
      <c r="CO88" s="69" t="s">
        <v>349</v>
      </c>
      <c r="CP88" s="135">
        <v>-0.26180619132311067</v>
      </c>
      <c r="CQ88" s="248">
        <v>-0.42870199960058919</v>
      </c>
      <c r="CR88" s="249">
        <v>0.3144613753064851</v>
      </c>
      <c r="CS88" s="135">
        <v>-0.8162091414986361</v>
      </c>
      <c r="CT88" s="136">
        <v>-1.8083481525470124</v>
      </c>
      <c r="CU88" s="137">
        <v>7.8220855730570804E-2</v>
      </c>
      <c r="CV88" s="137">
        <v>0.18864306970671763</v>
      </c>
      <c r="CW88" s="137">
        <v>-2.6046762939971324</v>
      </c>
      <c r="CX88" s="137">
        <v>-3.9209406079676601</v>
      </c>
      <c r="CY88" s="138">
        <v>-2.3445085865772208</v>
      </c>
      <c r="CZ88" s="139">
        <v>1.384548933557106</v>
      </c>
      <c r="DA88" s="136">
        <v>-0.5550064102376906</v>
      </c>
      <c r="DB88" s="137">
        <v>0.39476407257563739</v>
      </c>
      <c r="DC88" s="137">
        <v>-0.91167989075457978</v>
      </c>
      <c r="DD88" s="137">
        <v>-5.0080640677554911</v>
      </c>
      <c r="DE88" s="137">
        <v>0.89783901756106399</v>
      </c>
      <c r="DF88" s="137">
        <v>2.3933186161340103E-3</v>
      </c>
      <c r="DG88" s="137">
        <v>1.1763172143584244</v>
      </c>
      <c r="DH88" s="137">
        <v>-0.3559680621232908</v>
      </c>
      <c r="DI88" s="137">
        <v>-0.61078569786722214</v>
      </c>
      <c r="DJ88" s="136">
        <v>0.52053767539474993</v>
      </c>
    </row>
    <row r="89" spans="1:114" s="232" customFormat="1">
      <c r="A89" s="118" t="s">
        <v>350</v>
      </c>
      <c r="B89" s="141">
        <v>-7.4753733615862128E-2</v>
      </c>
      <c r="C89" s="250">
        <v>-0.14115405750266818</v>
      </c>
      <c r="D89" s="251">
        <v>0.15285489770775484</v>
      </c>
      <c r="E89" s="141">
        <v>2.9644260889299501</v>
      </c>
      <c r="F89" s="142">
        <v>0.13055341902334927</v>
      </c>
      <c r="G89" s="143">
        <v>1.2359858193944362E-2</v>
      </c>
      <c r="H89" s="143">
        <v>0.30689110738550962</v>
      </c>
      <c r="I89" s="143">
        <v>0.27037670345400056</v>
      </c>
      <c r="J89" s="143">
        <v>-0.7874226289431574</v>
      </c>
      <c r="K89" s="144">
        <v>0.33700261924249908</v>
      </c>
      <c r="L89" s="145">
        <v>1.4029188819218996</v>
      </c>
      <c r="M89" s="142">
        <v>-0.70798720969509343</v>
      </c>
      <c r="N89" s="143">
        <v>-0.15462201775510165</v>
      </c>
      <c r="O89" s="143">
        <v>1.0940707666725169</v>
      </c>
      <c r="P89" s="143">
        <v>-7.5269598183099751</v>
      </c>
      <c r="Q89" s="143">
        <v>0.16025962524828241</v>
      </c>
      <c r="R89" s="143">
        <v>8.6800440170686777E-2</v>
      </c>
      <c r="S89" s="143">
        <v>0.83783032242055189</v>
      </c>
      <c r="T89" s="143">
        <v>0.42619730395339062</v>
      </c>
      <c r="U89" s="143">
        <v>-2.3549130065199542</v>
      </c>
      <c r="V89" s="142">
        <v>0.35685240444867095</v>
      </c>
      <c r="W89" s="234"/>
      <c r="X89" s="95" t="s">
        <v>350</v>
      </c>
      <c r="Y89" s="108">
        <v>-18808.355719108135</v>
      </c>
      <c r="Z89" s="238">
        <v>-27493.392323646694</v>
      </c>
      <c r="AA89" s="239">
        <v>8686.5039704144001</v>
      </c>
      <c r="AB89" s="108">
        <v>8696.5860779440263</v>
      </c>
      <c r="AC89" s="100">
        <v>4383.8408154686913</v>
      </c>
      <c r="AD89" s="93">
        <v>79.891242509009317</v>
      </c>
      <c r="AE89" s="93">
        <v>1249.1106481900206</v>
      </c>
      <c r="AF89" s="93">
        <v>1159.5744973830297</v>
      </c>
      <c r="AG89" s="93">
        <v>-3099.2142159700161</v>
      </c>
      <c r="AH89" s="94">
        <v>4994.4786433570553</v>
      </c>
      <c r="AI89" s="102">
        <v>22771.08432197175</v>
      </c>
      <c r="AJ89" s="100">
        <v>-83524.289875896648</v>
      </c>
      <c r="AK89" s="93">
        <v>-5012.8857844159938</v>
      </c>
      <c r="AL89" s="93">
        <v>16144.367878565099</v>
      </c>
      <c r="AM89" s="93">
        <v>-82474.703313577105</v>
      </c>
      <c r="AN89" s="93">
        <v>1329.9881084280787</v>
      </c>
      <c r="AO89" s="93">
        <v>749.11072621995118</v>
      </c>
      <c r="AP89" s="93">
        <v>2086.3039169200056</v>
      </c>
      <c r="AQ89" s="93">
        <v>12082.30664989911</v>
      </c>
      <c r="AR89" s="93">
        <v>-28428.778057937045</v>
      </c>
      <c r="AS89" s="100">
        <v>28864.422941405326</v>
      </c>
      <c r="AT89" s="234"/>
      <c r="AU89" s="95" t="s">
        <v>350</v>
      </c>
      <c r="AV89" s="141">
        <v>-0.33636421503611125</v>
      </c>
      <c r="AW89" s="250">
        <v>-0.56925092683622891</v>
      </c>
      <c r="AX89" s="251">
        <v>0.46779694262779614</v>
      </c>
      <c r="AY89" s="141">
        <v>2.1240210307004848</v>
      </c>
      <c r="AZ89" s="142">
        <v>-1.6801555938646517</v>
      </c>
      <c r="BA89" s="143">
        <v>9.0590381911348494E-2</v>
      </c>
      <c r="BB89" s="143">
        <v>0.49611310589785518</v>
      </c>
      <c r="BC89" s="143">
        <v>-2.3413420284424946</v>
      </c>
      <c r="BD89" s="143">
        <v>-4.6774888632962526</v>
      </c>
      <c r="BE89" s="144">
        <v>-2.0154070226798604</v>
      </c>
      <c r="BF89" s="145">
        <v>2.8068919138973136</v>
      </c>
      <c r="BG89" s="142">
        <v>-1.2590642455353129</v>
      </c>
      <c r="BH89" s="143">
        <v>0.2395316626461419</v>
      </c>
      <c r="BI89" s="143">
        <v>0.17241645274754802</v>
      </c>
      <c r="BJ89" s="143">
        <v>-12.158068916010301</v>
      </c>
      <c r="BK89" s="143">
        <v>1.0595375162542275</v>
      </c>
      <c r="BL89" s="143">
        <v>8.9195836197908385E-2</v>
      </c>
      <c r="BM89" s="143">
        <v>2.0240030790887431</v>
      </c>
      <c r="BN89" s="143">
        <v>6.8712115546398778E-2</v>
      </c>
      <c r="BO89" s="143">
        <v>-2.9513152325461367</v>
      </c>
      <c r="BP89" s="142">
        <v>0.87924763105413639</v>
      </c>
      <c r="BQ89" s="234"/>
      <c r="BR89" s="95" t="s">
        <v>350</v>
      </c>
      <c r="BS89" s="108">
        <v>-84852.809832111001</v>
      </c>
      <c r="BT89" s="238">
        <v>-111353.67142197117</v>
      </c>
      <c r="BU89" s="239">
        <v>26500.831284428947</v>
      </c>
      <c r="BV89" s="108">
        <v>6282.4100981979864</v>
      </c>
      <c r="BW89" s="100">
        <v>-57456.803611921147</v>
      </c>
      <c r="BX89" s="93">
        <v>585.09744548704475</v>
      </c>
      <c r="BY89" s="93">
        <v>2015.4814789770171</v>
      </c>
      <c r="BZ89" s="93">
        <v>-10309.940106406983</v>
      </c>
      <c r="CA89" s="93">
        <v>-19161.421466596017</v>
      </c>
      <c r="CB89" s="94">
        <v>-30586.020963381976</v>
      </c>
      <c r="CC89" s="102">
        <v>44937.102609897964</v>
      </c>
      <c r="CD89" s="100">
        <v>-149366.20508173667</v>
      </c>
      <c r="CE89" s="93">
        <v>7735.1428554239683</v>
      </c>
      <c r="CF89" s="93">
        <v>2567.6266303800512</v>
      </c>
      <c r="CG89" s="93">
        <v>-140242.30024945003</v>
      </c>
      <c r="CH89" s="93">
        <v>8714.8137332160259</v>
      </c>
      <c r="CI89" s="93">
        <v>769.76520372298546</v>
      </c>
      <c r="CJ89" s="93">
        <v>4981.4273511620122</v>
      </c>
      <c r="CK89" s="93">
        <v>1954.8848621812649</v>
      </c>
      <c r="CL89" s="93">
        <v>-35847.56546837301</v>
      </c>
      <c r="CM89" s="100">
        <v>70750.686153450981</v>
      </c>
      <c r="CN89" s="234"/>
      <c r="CO89" s="95" t="s">
        <v>350</v>
      </c>
      <c r="CP89" s="141">
        <v>-0.33636421503611125</v>
      </c>
      <c r="CQ89" s="250">
        <v>-0.56925092683622891</v>
      </c>
      <c r="CR89" s="251">
        <v>0.46779694262779614</v>
      </c>
      <c r="CS89" s="141">
        <v>2.1240210307004848</v>
      </c>
      <c r="CT89" s="142">
        <v>-1.6801555938646517</v>
      </c>
      <c r="CU89" s="143">
        <v>9.0590381911348494E-2</v>
      </c>
      <c r="CV89" s="143">
        <v>0.49611310589785518</v>
      </c>
      <c r="CW89" s="143">
        <v>-2.3413420284424946</v>
      </c>
      <c r="CX89" s="143">
        <v>-4.6774888632962526</v>
      </c>
      <c r="CY89" s="144">
        <v>-2.0154070226798604</v>
      </c>
      <c r="CZ89" s="145">
        <v>2.8068919138973136</v>
      </c>
      <c r="DA89" s="142">
        <v>-1.2590642455353129</v>
      </c>
      <c r="DB89" s="143">
        <v>0.2395316626461419</v>
      </c>
      <c r="DC89" s="143">
        <v>0.17241645274754802</v>
      </c>
      <c r="DD89" s="143">
        <v>-12.158068916010301</v>
      </c>
      <c r="DE89" s="143">
        <v>1.0595375162542275</v>
      </c>
      <c r="DF89" s="143">
        <v>8.9195836197908385E-2</v>
      </c>
      <c r="DG89" s="143">
        <v>2.0240030790887431</v>
      </c>
      <c r="DH89" s="143">
        <v>6.8712115546398778E-2</v>
      </c>
      <c r="DI89" s="143">
        <v>-2.9513152325461367</v>
      </c>
      <c r="DJ89" s="142">
        <v>0.87924763105413639</v>
      </c>
    </row>
    <row r="90" spans="1:114">
      <c r="A90" s="69" t="s">
        <v>351</v>
      </c>
      <c r="B90" s="135">
        <v>0.81816687843327962</v>
      </c>
      <c r="C90" s="248">
        <v>1.0534093227678953</v>
      </c>
      <c r="D90" s="249">
        <v>1.4263234023448312E-2</v>
      </c>
      <c r="E90" s="135">
        <v>0.87034274735124928</v>
      </c>
      <c r="F90" s="136">
        <v>0.5166507709011503</v>
      </c>
      <c r="G90" s="137">
        <v>1.5911578581051744</v>
      </c>
      <c r="H90" s="137">
        <v>0.68883631770435549</v>
      </c>
      <c r="I90" s="137">
        <v>0.22843530337557372</v>
      </c>
      <c r="J90" s="137">
        <v>-0.45370212003742472</v>
      </c>
      <c r="K90" s="138">
        <v>0.34041652472955874</v>
      </c>
      <c r="L90" s="139">
        <v>1.2756991250538308</v>
      </c>
      <c r="M90" s="136">
        <v>1.1773150209468231</v>
      </c>
      <c r="N90" s="137">
        <v>1.0165755504480734</v>
      </c>
      <c r="O90" s="137">
        <v>0.21346164955853286</v>
      </c>
      <c r="P90" s="137">
        <v>0.36686263203751235</v>
      </c>
      <c r="Q90" s="137">
        <v>2.3027463025780515</v>
      </c>
      <c r="R90" s="137">
        <v>0.95333626405600391</v>
      </c>
      <c r="S90" s="137">
        <v>1.5138752368917485</v>
      </c>
      <c r="T90" s="137">
        <v>1.1256892079742009</v>
      </c>
      <c r="U90" s="137">
        <v>2.9586441362730698</v>
      </c>
      <c r="V90" s="136">
        <v>0.33007743753210583</v>
      </c>
      <c r="X90" s="69" t="s">
        <v>351</v>
      </c>
      <c r="Y90" s="106">
        <v>205700.3651792109</v>
      </c>
      <c r="Z90" s="240">
        <v>204889.00956897065</v>
      </c>
      <c r="AA90" s="241">
        <v>811.79618347715586</v>
      </c>
      <c r="AB90" s="106">
        <v>2628.9703677349607</v>
      </c>
      <c r="AC90" s="101">
        <v>17371.216145944316</v>
      </c>
      <c r="AD90" s="75">
        <v>10286.144720813958</v>
      </c>
      <c r="AE90" s="75">
        <v>2812.3114362679771</v>
      </c>
      <c r="AF90" s="75">
        <v>982.34775213699322</v>
      </c>
      <c r="AG90" s="75">
        <v>-1771.6635278359754</v>
      </c>
      <c r="AH90" s="76">
        <v>5062.075764561072</v>
      </c>
      <c r="AI90" s="103">
        <v>20996.643046172103</v>
      </c>
      <c r="AJ90" s="101">
        <v>137909.56215783581</v>
      </c>
      <c r="AK90" s="75">
        <v>32906.682352500968</v>
      </c>
      <c r="AL90" s="75">
        <v>3184.3527937198523</v>
      </c>
      <c r="AM90" s="75">
        <v>3717.2329470020486</v>
      </c>
      <c r="AN90" s="75">
        <v>19141.024110533996</v>
      </c>
      <c r="AO90" s="75">
        <v>8234.685318119009</v>
      </c>
      <c r="AP90" s="75">
        <v>3801.3256578019937</v>
      </c>
      <c r="AQ90" s="75">
        <v>32048.276327114087</v>
      </c>
      <c r="AR90" s="75">
        <v>34875.98265104508</v>
      </c>
      <c r="AS90" s="101">
        <v>26793.973461522721</v>
      </c>
      <c r="AU90" s="69" t="s">
        <v>351</v>
      </c>
      <c r="AV90" s="135">
        <v>2.3932622596773312</v>
      </c>
      <c r="AW90" s="248">
        <v>2.946019179371473</v>
      </c>
      <c r="AX90" s="249">
        <v>0.5294372564945915</v>
      </c>
      <c r="AY90" s="135">
        <v>5.2367457634309167</v>
      </c>
      <c r="AZ90" s="136">
        <v>2.1112351382946981</v>
      </c>
      <c r="BA90" s="137">
        <v>3.7781136916429814</v>
      </c>
      <c r="BB90" s="137">
        <v>2.839749866401764</v>
      </c>
      <c r="BC90" s="137">
        <v>1.1052702382093216</v>
      </c>
      <c r="BD90" s="137">
        <v>-1.8666310175376011</v>
      </c>
      <c r="BE90" s="138">
        <v>2.5638536029659376</v>
      </c>
      <c r="BF90" s="139">
        <v>10.897544563657702</v>
      </c>
      <c r="BG90" s="136">
        <v>1.9709777126435846</v>
      </c>
      <c r="BH90" s="137">
        <v>2.3743312423248897</v>
      </c>
      <c r="BI90" s="137">
        <v>3.4946348550289219</v>
      </c>
      <c r="BJ90" s="137">
        <v>-6.1984903316817945</v>
      </c>
      <c r="BK90" s="137">
        <v>3.8050246296819745</v>
      </c>
      <c r="BL90" s="137">
        <v>1.2424787598490861</v>
      </c>
      <c r="BM90" s="137">
        <v>4.3024891238748975</v>
      </c>
      <c r="BN90" s="137">
        <v>3.1108865904023952</v>
      </c>
      <c r="BO90" s="137">
        <v>2.596753492170456</v>
      </c>
      <c r="BP90" s="136">
        <v>1.426304607124651</v>
      </c>
      <c r="BR90" s="69" t="s">
        <v>351</v>
      </c>
      <c r="BS90" s="106">
        <v>592448.87293911725</v>
      </c>
      <c r="BT90" s="240">
        <v>562468.8658529073</v>
      </c>
      <c r="BU90" s="241">
        <v>29978.657827650197</v>
      </c>
      <c r="BV90" s="106">
        <v>15161.876436452963</v>
      </c>
      <c r="BW90" s="101">
        <v>69876.996214508079</v>
      </c>
      <c r="BX90" s="75">
        <v>23909.171245293925</v>
      </c>
      <c r="BY90" s="75">
        <v>11351.356785295997</v>
      </c>
      <c r="BZ90" s="75">
        <v>4711.8088684580289</v>
      </c>
      <c r="CA90" s="75">
        <v>-7393.963780066988</v>
      </c>
      <c r="CB90" s="76">
        <v>37298.623095527058</v>
      </c>
      <c r="CC90" s="103">
        <v>163799.88051251299</v>
      </c>
      <c r="CD90" s="101">
        <v>229081.47712138295</v>
      </c>
      <c r="CE90" s="75">
        <v>75838.076605663635</v>
      </c>
      <c r="CF90" s="75">
        <v>50479.070294338977</v>
      </c>
      <c r="CG90" s="75">
        <v>-67202.085217532935</v>
      </c>
      <c r="CH90" s="75">
        <v>31170.621783182025</v>
      </c>
      <c r="CI90" s="75">
        <v>10701.576825615019</v>
      </c>
      <c r="CJ90" s="75">
        <v>10514.666618513991</v>
      </c>
      <c r="CK90" s="75">
        <v>86861.500287069939</v>
      </c>
      <c r="CL90" s="75">
        <v>30718.049924532184</v>
      </c>
      <c r="CM90" s="101">
        <v>114528.64265426062</v>
      </c>
      <c r="CO90" s="69" t="s">
        <v>351</v>
      </c>
      <c r="CP90" s="135">
        <v>0.47905064279882836</v>
      </c>
      <c r="CQ90" s="248">
        <v>0.47816185359841334</v>
      </c>
      <c r="CR90" s="249">
        <v>0.48212689962392474</v>
      </c>
      <c r="CS90" s="135">
        <v>3.0128500410446346</v>
      </c>
      <c r="CT90" s="136">
        <v>-1.1721853597915444</v>
      </c>
      <c r="CU90" s="137">
        <v>1.6831896759969878</v>
      </c>
      <c r="CV90" s="137">
        <v>1.1883668308525275</v>
      </c>
      <c r="CW90" s="137">
        <v>-2.1182551768326618</v>
      </c>
      <c r="CX90" s="137">
        <v>-5.109969117196389</v>
      </c>
      <c r="CY90" s="138">
        <v>-1.6818512764960714</v>
      </c>
      <c r="CZ90" s="139">
        <v>4.1183985345379481</v>
      </c>
      <c r="DA90" s="136">
        <v>-9.6572377074555238E-2</v>
      </c>
      <c r="DB90" s="137">
        <v>1.2585422334122409</v>
      </c>
      <c r="DC90" s="137">
        <v>0.38624614531024282</v>
      </c>
      <c r="DD90" s="137">
        <v>-11.835809695602995</v>
      </c>
      <c r="DE90" s="137">
        <v>3.3866822798122476</v>
      </c>
      <c r="DF90" s="137">
        <v>1.0433824365064126</v>
      </c>
      <c r="DG90" s="137">
        <v>3.568519197388742</v>
      </c>
      <c r="DH90" s="137">
        <v>1.1951748083898872</v>
      </c>
      <c r="DI90" s="137">
        <v>-7.9990011343722411E-2</v>
      </c>
      <c r="DJ90" s="136">
        <v>1.2122272666363898</v>
      </c>
    </row>
    <row r="91" spans="1:114">
      <c r="A91" s="69" t="s">
        <v>352</v>
      </c>
      <c r="B91" s="135">
        <v>1.1892415825609293</v>
      </c>
      <c r="C91" s="248">
        <v>1.4685627734341233</v>
      </c>
      <c r="D91" s="249">
        <v>0.22479715986383209</v>
      </c>
      <c r="E91" s="135">
        <v>2.3722273624499302</v>
      </c>
      <c r="F91" s="136">
        <v>0.45044321551570565</v>
      </c>
      <c r="G91" s="137">
        <v>0.99415822564810075</v>
      </c>
      <c r="H91" s="137">
        <v>0.1947118029796524</v>
      </c>
      <c r="I91" s="137">
        <v>0.54154812218696335</v>
      </c>
      <c r="J91" s="137">
        <v>-0.27510726713804168</v>
      </c>
      <c r="K91" s="138">
        <v>0.44428622469399048</v>
      </c>
      <c r="L91" s="139">
        <v>0.59668469268949753</v>
      </c>
      <c r="M91" s="136">
        <v>2.1161303616851868</v>
      </c>
      <c r="N91" s="137">
        <v>1.1431177379555901</v>
      </c>
      <c r="O91" s="137">
        <v>0.573927430488963</v>
      </c>
      <c r="P91" s="137">
        <v>12.231157798051351</v>
      </c>
      <c r="Q91" s="137">
        <v>1.2854625231532246</v>
      </c>
      <c r="R91" s="137">
        <v>0.12969950475016923</v>
      </c>
      <c r="S91" s="137">
        <v>0.9229860013176161</v>
      </c>
      <c r="T91" s="137">
        <v>1.6630164157864558</v>
      </c>
      <c r="U91" s="137">
        <v>1.4963312563103903</v>
      </c>
      <c r="V91" s="136">
        <v>0.2240046815052299</v>
      </c>
      <c r="X91" s="69" t="s">
        <v>352</v>
      </c>
      <c r="Y91" s="106">
        <v>301440.81227210909</v>
      </c>
      <c r="Z91" s="240">
        <v>288645.63267719001</v>
      </c>
      <c r="AA91" s="241">
        <v>12796.221742911264</v>
      </c>
      <c r="AB91" s="106">
        <v>7227.9507359460113</v>
      </c>
      <c r="AC91" s="101">
        <v>15223.383984071668</v>
      </c>
      <c r="AD91" s="75">
        <v>6529.061849714024</v>
      </c>
      <c r="AE91" s="75">
        <v>800.42561128601665</v>
      </c>
      <c r="AF91" s="75">
        <v>2334.1568590889801</v>
      </c>
      <c r="AG91" s="75">
        <v>-1069.3936773950118</v>
      </c>
      <c r="AH91" s="76">
        <v>6629.1333413778339</v>
      </c>
      <c r="AI91" s="103">
        <v>9946.075552620925</v>
      </c>
      <c r="AJ91" s="101">
        <v>250799.8446590025</v>
      </c>
      <c r="AK91" s="75">
        <v>37379.03148945095</v>
      </c>
      <c r="AL91" s="75">
        <v>8579.9421990059782</v>
      </c>
      <c r="AM91" s="75">
        <v>124386.77792811603</v>
      </c>
      <c r="AN91" s="75">
        <v>10931.148360005929</v>
      </c>
      <c r="AO91" s="75">
        <v>1130.9929239159683</v>
      </c>
      <c r="AP91" s="75">
        <v>2352.6943699090043</v>
      </c>
      <c r="AQ91" s="75">
        <v>47878.904480962083</v>
      </c>
      <c r="AR91" s="75">
        <v>18160.35290763597</v>
      </c>
      <c r="AS91" s="101">
        <v>18243.557340467349</v>
      </c>
      <c r="AU91" s="69" t="s">
        <v>352</v>
      </c>
      <c r="AV91" s="135">
        <v>4.0257695528627346</v>
      </c>
      <c r="AW91" s="248">
        <v>4.625762890434415</v>
      </c>
      <c r="AX91" s="249">
        <v>1.9814037920193872</v>
      </c>
      <c r="AY91" s="135">
        <v>6.9670384099064009</v>
      </c>
      <c r="AZ91" s="136">
        <v>2.5814493544689787</v>
      </c>
      <c r="BA91" s="137">
        <v>5.0273517377190879</v>
      </c>
      <c r="BB91" s="137">
        <v>2.3215545180051089</v>
      </c>
      <c r="BC91" s="137">
        <v>1.5817508102472733</v>
      </c>
      <c r="BD91" s="137">
        <v>-9.1629967269368784E-2</v>
      </c>
      <c r="BE91" s="138">
        <v>2.5976157429215219</v>
      </c>
      <c r="BF91" s="139">
        <v>6.4924802325470043</v>
      </c>
      <c r="BG91" s="136">
        <v>4.9860685422812301</v>
      </c>
      <c r="BH91" s="137">
        <v>4.0153846634739532</v>
      </c>
      <c r="BI91" s="137">
        <v>3.6038651894543916</v>
      </c>
      <c r="BJ91" s="137">
        <v>11.148537460078334</v>
      </c>
      <c r="BK91" s="137">
        <v>5.3187968313078038</v>
      </c>
      <c r="BL91" s="137">
        <v>1.8717690840519108</v>
      </c>
      <c r="BM91" s="137">
        <v>5.2784209205683386</v>
      </c>
      <c r="BN91" s="137">
        <v>4.7991277618931738</v>
      </c>
      <c r="BO91" s="137">
        <v>6.3782238145387193</v>
      </c>
      <c r="BP91" s="136">
        <v>2.6385582913031502</v>
      </c>
      <c r="BR91" s="69" t="s">
        <v>352</v>
      </c>
      <c r="BS91" s="106">
        <v>992600.02032548189</v>
      </c>
      <c r="BT91" s="240">
        <v>881756.59116247669</v>
      </c>
      <c r="BU91" s="241">
        <v>110845.5154543044</v>
      </c>
      <c r="BV91" s="106">
        <v>20316.049325583968</v>
      </c>
      <c r="BW91" s="101">
        <v>85431.451919117011</v>
      </c>
      <c r="BX91" s="75">
        <v>31748.878069158993</v>
      </c>
      <c r="BY91" s="75">
        <v>9345.1280332489987</v>
      </c>
      <c r="BZ91" s="75">
        <v>6747.7801384779741</v>
      </c>
      <c r="CA91" s="75">
        <v>-355.52879834000487</v>
      </c>
      <c r="CB91" s="76">
        <v>37945.194476570934</v>
      </c>
      <c r="CC91" s="103">
        <v>102230.90831734287</v>
      </c>
      <c r="CD91" s="101">
        <v>574785.44925213791</v>
      </c>
      <c r="CE91" s="75">
        <v>127674.15541247977</v>
      </c>
      <c r="CF91" s="75">
        <v>52300.443129280815</v>
      </c>
      <c r="CG91" s="75">
        <v>114481.21690094005</v>
      </c>
      <c r="CH91" s="75">
        <v>43497.169511310989</v>
      </c>
      <c r="CI91" s="75">
        <v>16042.901037176023</v>
      </c>
      <c r="CJ91" s="75">
        <v>12898.082414892997</v>
      </c>
      <c r="CK91" s="75">
        <v>134034.10036474001</v>
      </c>
      <c r="CL91" s="75">
        <v>73857.38048131601</v>
      </c>
      <c r="CM91" s="101">
        <v>209836.16151130106</v>
      </c>
      <c r="CO91" s="69" t="s">
        <v>352</v>
      </c>
      <c r="CP91" s="135">
        <v>1.6739892948054447</v>
      </c>
      <c r="CQ91" s="248">
        <v>1.9537467340112746</v>
      </c>
      <c r="CR91" s="249">
        <v>0.70800786706504137</v>
      </c>
      <c r="CS91" s="135">
        <v>5.4565490565578134</v>
      </c>
      <c r="CT91" s="136">
        <v>-0.72702217370228528</v>
      </c>
      <c r="CU91" s="137">
        <v>2.6940814702622884</v>
      </c>
      <c r="CV91" s="137">
        <v>1.3853925243145548</v>
      </c>
      <c r="CW91" s="137">
        <v>-1.5881784257789633</v>
      </c>
      <c r="CX91" s="137">
        <v>-5.3710184879445233</v>
      </c>
      <c r="CY91" s="138">
        <v>-1.2450372853433977</v>
      </c>
      <c r="CZ91" s="139">
        <v>4.739657080866988</v>
      </c>
      <c r="DA91" s="136">
        <v>2.0175143872183554</v>
      </c>
      <c r="DB91" s="137">
        <v>2.4160465908776407</v>
      </c>
      <c r="DC91" s="137">
        <v>0.96239034837635185</v>
      </c>
      <c r="DD91" s="137">
        <v>-1.052308458097917</v>
      </c>
      <c r="DE91" s="137">
        <v>4.7156793344507175</v>
      </c>
      <c r="DF91" s="137">
        <v>1.1744352031093808</v>
      </c>
      <c r="DG91" s="137">
        <v>4.5244421313525907</v>
      </c>
      <c r="DH91" s="137">
        <v>2.8780671774372157</v>
      </c>
      <c r="DI91" s="137">
        <v>1.4151443294249999</v>
      </c>
      <c r="DJ91" s="136">
        <v>1.4389473939693698</v>
      </c>
    </row>
    <row r="92" spans="1:114">
      <c r="A92" s="69" t="s">
        <v>353</v>
      </c>
      <c r="B92" s="135">
        <v>0.70397357640810121</v>
      </c>
      <c r="C92" s="248">
        <v>0.80150196591348699</v>
      </c>
      <c r="D92" s="249">
        <v>0.36302682225339833</v>
      </c>
      <c r="E92" s="135">
        <v>2.0954026963374783</v>
      </c>
      <c r="F92" s="136">
        <v>0.46218839083782548</v>
      </c>
      <c r="G92" s="137">
        <v>1.1250483479936069</v>
      </c>
      <c r="H92" s="137">
        <v>0.56196668865962085</v>
      </c>
      <c r="I92" s="137">
        <v>0.43201012819558127</v>
      </c>
      <c r="J92" s="137">
        <v>-1.1582461834585556</v>
      </c>
      <c r="K92" s="138">
        <v>0.56927009495308933</v>
      </c>
      <c r="L92" s="139">
        <v>0.6326434051896479</v>
      </c>
      <c r="M92" s="136">
        <v>1.0159744921780733</v>
      </c>
      <c r="N92" s="137">
        <v>1.0658785092173551</v>
      </c>
      <c r="O92" s="137">
        <v>0.25853122719010635</v>
      </c>
      <c r="P92" s="137">
        <v>1.7925744979634395</v>
      </c>
      <c r="Q92" s="137">
        <v>1.3056011019008329</v>
      </c>
      <c r="R92" s="137">
        <v>0.53915050329511605</v>
      </c>
      <c r="S92" s="137">
        <v>1.6071737200361591</v>
      </c>
      <c r="T92" s="137">
        <v>1.008444437071998</v>
      </c>
      <c r="U92" s="137">
        <v>1.1168415275179866</v>
      </c>
      <c r="V92" s="136">
        <v>0.30341079629574441</v>
      </c>
      <c r="X92" s="69" t="s">
        <v>353</v>
      </c>
      <c r="Y92" s="106">
        <v>180560.46491553634</v>
      </c>
      <c r="Z92" s="240">
        <v>159848.50418612733</v>
      </c>
      <c r="AA92" s="241">
        <v>20711.179726122878</v>
      </c>
      <c r="AB92" s="106">
        <v>6535.9470301220426</v>
      </c>
      <c r="AC92" s="101">
        <v>15690.68998993095</v>
      </c>
      <c r="AD92" s="75">
        <v>7462.1283120990265</v>
      </c>
      <c r="AE92" s="75">
        <v>2314.6432906669797</v>
      </c>
      <c r="AF92" s="75">
        <v>1872.1148169729859</v>
      </c>
      <c r="AG92" s="75">
        <v>-4489.9344954569824</v>
      </c>
      <c r="AH92" s="76">
        <v>8531.7380656490568</v>
      </c>
      <c r="AI92" s="103">
        <v>10608.390810684999</v>
      </c>
      <c r="AJ92" s="101">
        <v>122959.47444304824</v>
      </c>
      <c r="AK92" s="75">
        <v>35251.785838178359</v>
      </c>
      <c r="AL92" s="75">
        <v>3887.1007518200204</v>
      </c>
      <c r="AM92" s="75">
        <v>20459.607873851899</v>
      </c>
      <c r="AN92" s="75">
        <v>11245.117369880085</v>
      </c>
      <c r="AO92" s="75">
        <v>4707.5451907690149</v>
      </c>
      <c r="AP92" s="75">
        <v>4134.503013331996</v>
      </c>
      <c r="AQ92" s="75">
        <v>29516.348846855573</v>
      </c>
      <c r="AR92" s="75">
        <v>13757.465558361961</v>
      </c>
      <c r="AS92" s="101">
        <v>24765.962641749531</v>
      </c>
      <c r="AU92" s="69" t="s">
        <v>353</v>
      </c>
      <c r="AV92" s="135">
        <v>2.658513658198336</v>
      </c>
      <c r="AW92" s="248">
        <v>3.2133858674761484</v>
      </c>
      <c r="AX92" s="249">
        <v>0.75676384248617445</v>
      </c>
      <c r="AY92" s="135">
        <v>8.5523022431693629</v>
      </c>
      <c r="AZ92" s="136">
        <v>1.5685184316785117</v>
      </c>
      <c r="BA92" s="137">
        <v>3.7682711076934217</v>
      </c>
      <c r="BB92" s="137">
        <v>1.7631754794126042</v>
      </c>
      <c r="BC92" s="137">
        <v>1.4802013586528329</v>
      </c>
      <c r="BD92" s="137">
        <v>-2.650020163495781</v>
      </c>
      <c r="BE92" s="138">
        <v>1.7015466792500655</v>
      </c>
      <c r="BF92" s="139">
        <v>3.9628688224309983</v>
      </c>
      <c r="BG92" s="136">
        <v>3.6291346511342581</v>
      </c>
      <c r="BH92" s="137">
        <v>3.1006728066554023</v>
      </c>
      <c r="BI92" s="137">
        <v>2.1547338208429467</v>
      </c>
      <c r="BJ92" s="137">
        <v>6.0315295591490514</v>
      </c>
      <c r="BK92" s="137">
        <v>5.1388705948803848</v>
      </c>
      <c r="BL92" s="137">
        <v>1.7174832562503184</v>
      </c>
      <c r="BM92" s="137">
        <v>4.9695565329690883</v>
      </c>
      <c r="BN92" s="137">
        <v>4.2867628917722334</v>
      </c>
      <c r="BO92" s="137">
        <v>3.177987165442131</v>
      </c>
      <c r="BP92" s="136">
        <v>1.219836726875001</v>
      </c>
      <c r="BR92" s="69" t="s">
        <v>353</v>
      </c>
      <c r="BS92" s="106">
        <v>668893.2866477482</v>
      </c>
      <c r="BT92" s="240">
        <v>625889.7541086413</v>
      </c>
      <c r="BU92" s="241">
        <v>43005.701622925699</v>
      </c>
      <c r="BV92" s="106">
        <v>25089.454211747041</v>
      </c>
      <c r="BW92" s="101">
        <v>52669.130935415626</v>
      </c>
      <c r="BX92" s="75">
        <v>24357.226125136018</v>
      </c>
      <c r="BY92" s="75">
        <v>7176.4909864109941</v>
      </c>
      <c r="BZ92" s="75">
        <v>6348.1939255819889</v>
      </c>
      <c r="CA92" s="75">
        <v>-10430.205916657986</v>
      </c>
      <c r="CB92" s="76">
        <v>25217.425814945018</v>
      </c>
      <c r="CC92" s="103">
        <v>64322.193731449777</v>
      </c>
      <c r="CD92" s="101">
        <v>428144.5913839899</v>
      </c>
      <c r="CE92" s="75">
        <v>100524.61389571428</v>
      </c>
      <c r="CF92" s="75">
        <v>31795.76362311095</v>
      </c>
      <c r="CG92" s="75">
        <v>66088.915435392875</v>
      </c>
      <c r="CH92" s="75">
        <v>42647.277948848088</v>
      </c>
      <c r="CI92" s="75">
        <v>14822.334159023943</v>
      </c>
      <c r="CJ92" s="75">
        <v>12374.826957963</v>
      </c>
      <c r="CK92" s="75">
        <v>121525.83630483085</v>
      </c>
      <c r="CL92" s="75">
        <v>38365.023059105966</v>
      </c>
      <c r="CM92" s="101">
        <v>98667.916385144927</v>
      </c>
      <c r="CO92" s="69" t="s">
        <v>353</v>
      </c>
      <c r="CP92" s="135">
        <v>2.3897473135208847</v>
      </c>
      <c r="CQ92" s="248">
        <v>2.7709080184068036</v>
      </c>
      <c r="CR92" s="249">
        <v>1.0736049477795495</v>
      </c>
      <c r="CS92" s="135">
        <v>7.6662884289533828</v>
      </c>
      <c r="CT92" s="136">
        <v>-0.26819399495011664</v>
      </c>
      <c r="CU92" s="137">
        <v>3.8494395373306789</v>
      </c>
      <c r="CV92" s="137">
        <v>1.9551446574679998</v>
      </c>
      <c r="CW92" s="137">
        <v>-1.1630293892365695</v>
      </c>
      <c r="CX92" s="137">
        <v>-6.467055054753601</v>
      </c>
      <c r="CY92" s="138">
        <v>-0.68285481532678327</v>
      </c>
      <c r="CZ92" s="139">
        <v>5.4022856140073294</v>
      </c>
      <c r="DA92" s="136">
        <v>3.0539863109465992</v>
      </c>
      <c r="DB92" s="137">
        <v>3.5076772214798435</v>
      </c>
      <c r="DC92" s="137">
        <v>1.2234096551444695</v>
      </c>
      <c r="DD92" s="137">
        <v>0.72140262680575606</v>
      </c>
      <c r="DE92" s="137">
        <v>6.0828483977042547</v>
      </c>
      <c r="DF92" s="137">
        <v>1.7199176797129345</v>
      </c>
      <c r="DG92" s="137">
        <v>6.2043314963021068</v>
      </c>
      <c r="DH92" s="137">
        <v>3.9155353228552681</v>
      </c>
      <c r="DI92" s="137">
        <v>2.5477907764883234</v>
      </c>
      <c r="DJ92" s="136">
        <v>1.7467241120114441</v>
      </c>
    </row>
    <row r="93" spans="1:114" s="232" customFormat="1">
      <c r="A93" s="95" t="s">
        <v>354</v>
      </c>
      <c r="B93" s="141">
        <v>0.37792871164161745</v>
      </c>
      <c r="C93" s="250">
        <v>0.55977481202216239</v>
      </c>
      <c r="D93" s="251">
        <v>-0.26055511590062919</v>
      </c>
      <c r="E93" s="141">
        <v>-3.0348311006885398</v>
      </c>
      <c r="F93" s="142">
        <v>0.75587296100319001</v>
      </c>
      <c r="G93" s="143">
        <v>1.3723688564481584</v>
      </c>
      <c r="H93" s="143">
        <v>0.38392898220800387</v>
      </c>
      <c r="I93" s="143">
        <v>0.6431010988936503</v>
      </c>
      <c r="J93" s="143">
        <v>0.36490682310159617</v>
      </c>
      <c r="K93" s="144">
        <v>0.71569152061068397</v>
      </c>
      <c r="L93" s="145">
        <v>0.61065798890587164</v>
      </c>
      <c r="M93" s="142">
        <v>0.70761359886823971</v>
      </c>
      <c r="N93" s="143">
        <v>0.73387392977168897</v>
      </c>
      <c r="O93" s="143">
        <v>0.69687685276096367</v>
      </c>
      <c r="P93" s="143">
        <v>0.81448356795301713</v>
      </c>
      <c r="Q93" s="143">
        <v>0.98713941908223912</v>
      </c>
      <c r="R93" s="143">
        <v>-5.386799742118642E-2</v>
      </c>
      <c r="S93" s="143">
        <v>0.51381403418875315</v>
      </c>
      <c r="T93" s="143">
        <v>1.141173048416122</v>
      </c>
      <c r="U93" s="143">
        <v>-9.7090835335056358E-2</v>
      </c>
      <c r="V93" s="142">
        <v>-0.18703243790315627</v>
      </c>
      <c r="X93" s="95" t="s">
        <v>354</v>
      </c>
      <c r="Y93" s="108">
        <v>97616.402940697968</v>
      </c>
      <c r="Z93" s="238">
        <v>112534.1515009962</v>
      </c>
      <c r="AA93" s="239">
        <v>-14918.991918323562</v>
      </c>
      <c r="AB93" s="108">
        <v>-9664.5522403020295</v>
      </c>
      <c r="AC93" s="100">
        <v>25779.497841352131</v>
      </c>
      <c r="AD93" s="93">
        <v>9204.9433996659936</v>
      </c>
      <c r="AE93" s="93">
        <v>1590.2234533510054</v>
      </c>
      <c r="AF93" s="93">
        <v>2798.916604884027</v>
      </c>
      <c r="AG93" s="93">
        <v>1398.1750691399793</v>
      </c>
      <c r="AH93" s="94">
        <v>10787.239314310951</v>
      </c>
      <c r="AI93" s="102">
        <v>10304.512475852156</v>
      </c>
      <c r="AJ93" s="100">
        <v>86509.822754532099</v>
      </c>
      <c r="AK93" s="93">
        <v>24530.106439265888</v>
      </c>
      <c r="AL93" s="93">
        <v>10504.857539431192</v>
      </c>
      <c r="AM93" s="93">
        <v>9462.7750824950635</v>
      </c>
      <c r="AN93" s="93">
        <v>8613.2179607129656</v>
      </c>
      <c r="AO93" s="93">
        <v>-472.87954106903635</v>
      </c>
      <c r="AP93" s="93">
        <v>1343.0458030419832</v>
      </c>
      <c r="AQ93" s="93">
        <v>33738.040015598293</v>
      </c>
      <c r="AR93" s="93">
        <v>-1209.3405449439306</v>
      </c>
      <c r="AS93" s="100">
        <v>-15312.877890735865</v>
      </c>
      <c r="AU93" s="95" t="s">
        <v>354</v>
      </c>
      <c r="AV93" s="141">
        <v>3.1235783813355233</v>
      </c>
      <c r="AW93" s="250">
        <v>3.93786091215651</v>
      </c>
      <c r="AX93" s="251">
        <v>0.3408610192086714</v>
      </c>
      <c r="AY93" s="141">
        <v>2.2274655552097178</v>
      </c>
      <c r="AZ93" s="142">
        <v>2.202818125993411</v>
      </c>
      <c r="BA93" s="143">
        <v>5.1793545241816119</v>
      </c>
      <c r="BB93" s="143">
        <v>1.8413318123182698</v>
      </c>
      <c r="BC93" s="143">
        <v>1.857422906472106</v>
      </c>
      <c r="BD93" s="143">
        <v>-1.5193243193387107</v>
      </c>
      <c r="BE93" s="144">
        <v>2.0853856018214545</v>
      </c>
      <c r="BF93" s="145">
        <v>3.1506070433625188</v>
      </c>
      <c r="BG93" s="142">
        <v>5.1065695694159086</v>
      </c>
      <c r="BH93" s="143">
        <v>4.0181367076112418</v>
      </c>
      <c r="BI93" s="143">
        <v>1.7533726109996817</v>
      </c>
      <c r="BJ93" s="143">
        <v>15.596003693867043</v>
      </c>
      <c r="BK93" s="143">
        <v>6.0068516481115442</v>
      </c>
      <c r="BL93" s="143">
        <v>1.5745229519693593</v>
      </c>
      <c r="BM93" s="143">
        <v>4.6322640111406965</v>
      </c>
      <c r="BN93" s="143">
        <v>5.029223603597055</v>
      </c>
      <c r="BO93" s="143">
        <v>5.5637451607821298</v>
      </c>
      <c r="BP93" s="142">
        <v>0.67127493341410105</v>
      </c>
      <c r="BR93" s="95" t="s">
        <v>354</v>
      </c>
      <c r="BS93" s="108">
        <v>785318.0453075543</v>
      </c>
      <c r="BT93" s="238">
        <v>765917.29793328419</v>
      </c>
      <c r="BU93" s="239">
        <v>19400.205734187737</v>
      </c>
      <c r="BV93" s="108">
        <v>6728.3158935009851</v>
      </c>
      <c r="BW93" s="100">
        <v>74064.787961299066</v>
      </c>
      <c r="BX93" s="93">
        <v>33482.278282293002</v>
      </c>
      <c r="BY93" s="93">
        <v>7517.6037915719789</v>
      </c>
      <c r="BZ93" s="93">
        <v>7987.5360330829863</v>
      </c>
      <c r="CA93" s="93">
        <v>-5932.8166315479903</v>
      </c>
      <c r="CB93" s="94">
        <v>31010.186485898914</v>
      </c>
      <c r="CC93" s="102">
        <v>51855.621885330183</v>
      </c>
      <c r="CD93" s="100">
        <v>598178.70401441865</v>
      </c>
      <c r="CE93" s="93">
        <v>130067.60611939617</v>
      </c>
      <c r="CF93" s="93">
        <v>26156.253283977043</v>
      </c>
      <c r="CG93" s="93">
        <v>158026.39383146504</v>
      </c>
      <c r="CH93" s="93">
        <v>49930.507801132975</v>
      </c>
      <c r="CI93" s="93">
        <v>13600.343891734956</v>
      </c>
      <c r="CJ93" s="93">
        <v>11631.568844084977</v>
      </c>
      <c r="CK93" s="93">
        <v>143181.56967053004</v>
      </c>
      <c r="CL93" s="93">
        <v>65584.46057209908</v>
      </c>
      <c r="CM93" s="100">
        <v>54490.615553003736</v>
      </c>
      <c r="CO93" s="95" t="s">
        <v>354</v>
      </c>
      <c r="CP93" s="141">
        <v>2.7767075663959861</v>
      </c>
      <c r="CQ93" s="250">
        <v>3.3461936755803112</v>
      </c>
      <c r="CR93" s="251">
        <v>0.81025249926292009</v>
      </c>
      <c r="CS93" s="141">
        <v>4.3987984227544796</v>
      </c>
      <c r="CT93" s="142">
        <v>0.48565176016222011</v>
      </c>
      <c r="CU93" s="143">
        <v>5.2746369031369644</v>
      </c>
      <c r="CV93" s="143">
        <v>2.3465800066601039</v>
      </c>
      <c r="CW93" s="143">
        <v>-0.52740774512554101</v>
      </c>
      <c r="CX93" s="143">
        <v>-6.1257469568005485</v>
      </c>
      <c r="CY93" s="144">
        <v>2.7949571272545271E-2</v>
      </c>
      <c r="CZ93" s="145">
        <v>6.0459330915986653</v>
      </c>
      <c r="DA93" s="142">
        <v>3.7832103322586796</v>
      </c>
      <c r="DB93" s="143">
        <v>4.2672930799205089</v>
      </c>
      <c r="DC93" s="143">
        <v>1.9288121666065861</v>
      </c>
      <c r="DD93" s="143">
        <v>1.5417619006128813</v>
      </c>
      <c r="DE93" s="143">
        <v>7.1300340111232208</v>
      </c>
      <c r="DF93" s="143">
        <v>1.6651231970804092</v>
      </c>
      <c r="DG93" s="143">
        <v>6.750024256446463</v>
      </c>
      <c r="DH93" s="143">
        <v>5.1013914050770381</v>
      </c>
      <c r="DI93" s="143">
        <v>2.4482262698057866</v>
      </c>
      <c r="DJ93" s="142">
        <v>1.5564247334181491</v>
      </c>
    </row>
    <row r="94" spans="1:114">
      <c r="A94" s="69" t="s">
        <v>355</v>
      </c>
      <c r="B94" s="135">
        <v>0.34446588114056542</v>
      </c>
      <c r="C94" s="248">
        <v>0.41556071326045441</v>
      </c>
      <c r="D94" s="249">
        <v>9.2803794283113916E-2</v>
      </c>
      <c r="E94" s="135">
        <v>1.0039737147062411</v>
      </c>
      <c r="F94" s="136">
        <v>8.5092511450901576E-2</v>
      </c>
      <c r="G94" s="137">
        <v>-8.5306353764136311E-2</v>
      </c>
      <c r="H94" s="137">
        <v>-0.15113267120491214</v>
      </c>
      <c r="I94" s="137">
        <v>0.2937814884095058</v>
      </c>
      <c r="J94" s="137">
        <v>-7.979068699395242E-2</v>
      </c>
      <c r="K94" s="138">
        <v>0.20767029540644799</v>
      </c>
      <c r="L94" s="139">
        <v>-3.4716858100125592E-2</v>
      </c>
      <c r="M94" s="136">
        <v>0.57437656018590744</v>
      </c>
      <c r="N94" s="137">
        <v>0.13599067476137705</v>
      </c>
      <c r="O94" s="137">
        <v>-0.33867627063527417</v>
      </c>
      <c r="P94" s="137">
        <v>0.73292302603147341</v>
      </c>
      <c r="Q94" s="137">
        <v>1.412637793822058</v>
      </c>
      <c r="R94" s="137">
        <v>0.3178315728309844</v>
      </c>
      <c r="S94" s="137">
        <v>0.81591677984744759</v>
      </c>
      <c r="T94" s="137">
        <v>1.0537617977731895</v>
      </c>
      <c r="U94" s="137">
        <v>1.1094810245144249</v>
      </c>
      <c r="V94" s="136">
        <v>0.16100012376276673</v>
      </c>
      <c r="X94" s="69" t="s">
        <v>355</v>
      </c>
      <c r="Y94" s="106">
        <v>89309.437755078077</v>
      </c>
      <c r="Z94" s="240">
        <v>84009.763694200665</v>
      </c>
      <c r="AA94" s="241">
        <v>5299.9595297975466</v>
      </c>
      <c r="AB94" s="106">
        <v>3100.1685967320227</v>
      </c>
      <c r="AC94" s="101">
        <v>2924.0672410042025</v>
      </c>
      <c r="AD94" s="75">
        <v>-580.03105044807307</v>
      </c>
      <c r="AE94" s="75">
        <v>-628.39078094100114</v>
      </c>
      <c r="AF94" s="75">
        <v>1286.8239755989634</v>
      </c>
      <c r="AG94" s="75">
        <v>-306.84119120700052</v>
      </c>
      <c r="AH94" s="76">
        <v>3152.506288001081</v>
      </c>
      <c r="AI94" s="103">
        <v>-589.40499209007248</v>
      </c>
      <c r="AJ94" s="101">
        <v>70717.72240450792</v>
      </c>
      <c r="AK94" s="75">
        <v>4578.9155864818022</v>
      </c>
      <c r="AL94" s="75">
        <v>-5140.8495905632153</v>
      </c>
      <c r="AM94" s="75">
        <v>8584.5490504689515</v>
      </c>
      <c r="AN94" s="75">
        <v>12447.548704428016</v>
      </c>
      <c r="AO94" s="75">
        <v>2788.5775231560692</v>
      </c>
      <c r="AP94" s="75">
        <v>2143.6628383360221</v>
      </c>
      <c r="AQ94" s="75">
        <v>31509.301738569047</v>
      </c>
      <c r="AR94" s="75">
        <v>13806.01655363082</v>
      </c>
      <c r="AS94" s="101">
        <v>13156.884504923597</v>
      </c>
      <c r="AU94" s="69" t="s">
        <v>355</v>
      </c>
      <c r="AV94" s="135">
        <v>2.6390452516810825</v>
      </c>
      <c r="AW94" s="248">
        <v>3.2818056587781586</v>
      </c>
      <c r="AX94" s="249">
        <v>0.41965805461696704</v>
      </c>
      <c r="AY94" s="135">
        <v>2.3628944111085071</v>
      </c>
      <c r="AZ94" s="136">
        <v>1.7640204744292731</v>
      </c>
      <c r="BA94" s="137">
        <v>3.4436776463416363</v>
      </c>
      <c r="BB94" s="137">
        <v>0.99174844597913481</v>
      </c>
      <c r="BC94" s="137">
        <v>1.9238311466504454</v>
      </c>
      <c r="BD94" s="137">
        <v>-1.1494155296090436</v>
      </c>
      <c r="BE94" s="138">
        <v>1.9503308504362327</v>
      </c>
      <c r="BF94" s="139">
        <v>1.8159314468529475</v>
      </c>
      <c r="BG94" s="136">
        <v>4.4802157937803067</v>
      </c>
      <c r="BH94" s="137">
        <v>3.1113865284182252</v>
      </c>
      <c r="BI94" s="137">
        <v>1.1927503692233499</v>
      </c>
      <c r="BJ94" s="137">
        <v>16.017608171147945</v>
      </c>
      <c r="BK94" s="137">
        <v>5.0845147212089215</v>
      </c>
      <c r="BL94" s="137">
        <v>0.93510786938033608</v>
      </c>
      <c r="BM94" s="137">
        <v>3.9128650779815866</v>
      </c>
      <c r="BN94" s="137">
        <v>4.9545197364748716</v>
      </c>
      <c r="BO94" s="137">
        <v>3.6677937802254812</v>
      </c>
      <c r="BP94" s="136">
        <v>0.50162262999517981</v>
      </c>
      <c r="BR94" s="69" t="s">
        <v>355</v>
      </c>
      <c r="BS94" s="106">
        <v>668927.11788342148</v>
      </c>
      <c r="BT94" s="240">
        <v>645038.05205851421</v>
      </c>
      <c r="BU94" s="241">
        <v>23888.369080508128</v>
      </c>
      <c r="BV94" s="106">
        <v>7199.5141224980471</v>
      </c>
      <c r="BW94" s="101">
        <v>59617.639056358952</v>
      </c>
      <c r="BX94" s="75">
        <v>22616.102511030971</v>
      </c>
      <c r="BY94" s="75">
        <v>4076.9015743630007</v>
      </c>
      <c r="BZ94" s="75">
        <v>8292.0122565449565</v>
      </c>
      <c r="CA94" s="75">
        <v>-4467.9942949190154</v>
      </c>
      <c r="CB94" s="76">
        <v>29100.617009338923</v>
      </c>
      <c r="CC94" s="103">
        <v>30269.573847068008</v>
      </c>
      <c r="CD94" s="101">
        <v>530986.86426109076</v>
      </c>
      <c r="CE94" s="75">
        <v>101739.839353377</v>
      </c>
      <c r="CF94" s="75">
        <v>17831.050899693975</v>
      </c>
      <c r="CG94" s="75">
        <v>162893.70993493195</v>
      </c>
      <c r="CH94" s="75">
        <v>43237.032395026996</v>
      </c>
      <c r="CI94" s="75">
        <v>8154.236096772016</v>
      </c>
      <c r="CJ94" s="75">
        <v>9973.9060246190056</v>
      </c>
      <c r="CK94" s="75">
        <v>142642.595081985</v>
      </c>
      <c r="CL94" s="75">
        <v>44514.49447468482</v>
      </c>
      <c r="CM94" s="101">
        <v>40853.526596404612</v>
      </c>
      <c r="CO94" s="69" t="s">
        <v>355</v>
      </c>
      <c r="CP94" s="135">
        <v>3.1307382577218545</v>
      </c>
      <c r="CQ94" s="248">
        <v>3.7756598551460741</v>
      </c>
      <c r="CR94" s="249">
        <v>0.90380823860862769</v>
      </c>
      <c r="CS94" s="135">
        <v>5.4469349173880799</v>
      </c>
      <c r="CT94" s="136">
        <v>0.5711575248927403</v>
      </c>
      <c r="CU94" s="137">
        <v>5.1848309489564759</v>
      </c>
      <c r="CV94" s="137">
        <v>2.1919008864091705</v>
      </c>
      <c r="CW94" s="137">
        <v>-0.23517568303965675</v>
      </c>
      <c r="CX94" s="137">
        <v>-6.2006498682141586</v>
      </c>
      <c r="CY94" s="138">
        <v>0.2356779096362116</v>
      </c>
      <c r="CZ94" s="139">
        <v>6.0091172754862976</v>
      </c>
      <c r="DA94" s="136">
        <v>4.3793167658156218</v>
      </c>
      <c r="DB94" s="137">
        <v>4.4090868753353218</v>
      </c>
      <c r="DC94" s="137">
        <v>1.5836034668578858</v>
      </c>
      <c r="DD94" s="137">
        <v>2.2859848546205264</v>
      </c>
      <c r="DE94" s="137">
        <v>8.6433933600987842</v>
      </c>
      <c r="DF94" s="137">
        <v>1.9882470571582544</v>
      </c>
      <c r="DG94" s="137">
        <v>7.6210156168460275</v>
      </c>
      <c r="DH94" s="137">
        <v>6.2089097166318163</v>
      </c>
      <c r="DI94" s="137">
        <v>3.5848699002208884</v>
      </c>
      <c r="DJ94" s="136">
        <v>1.7199307029279964</v>
      </c>
    </row>
    <row r="95" spans="1:114">
      <c r="A95" s="69" t="s">
        <v>356</v>
      </c>
      <c r="B95" s="135">
        <v>0.37009353146963964</v>
      </c>
      <c r="C95" s="248">
        <v>0.48463100302535977</v>
      </c>
      <c r="D95" s="249">
        <v>-3.6640126643916471E-2</v>
      </c>
      <c r="E95" s="135">
        <v>-3.6693759198403675</v>
      </c>
      <c r="F95" s="136">
        <v>0.22451103192313582</v>
      </c>
      <c r="G95" s="137">
        <v>-1.7928414592216502E-2</v>
      </c>
      <c r="H95" s="137">
        <v>0.24012760414131584</v>
      </c>
      <c r="I95" s="137">
        <v>0.12465463409945254</v>
      </c>
      <c r="J95" s="137">
        <v>1.0960455666442437</v>
      </c>
      <c r="K95" s="138">
        <v>0.13721066920935332</v>
      </c>
      <c r="L95" s="139">
        <v>-4.4441017099661195E-2</v>
      </c>
      <c r="M95" s="136">
        <v>0.78435106727421378</v>
      </c>
      <c r="N95" s="137">
        <v>0.24010965264698036</v>
      </c>
      <c r="O95" s="137">
        <v>-0.16912240115185551</v>
      </c>
      <c r="P95" s="137">
        <v>3.0978326748309248</v>
      </c>
      <c r="Q95" s="137">
        <v>1.6232709488210206</v>
      </c>
      <c r="R95" s="137">
        <v>0.49504236611357388</v>
      </c>
      <c r="S95" s="137">
        <v>-8.8113619576424274E-2</v>
      </c>
      <c r="T95" s="137">
        <v>0.94431330274822312</v>
      </c>
      <c r="U95" s="137">
        <v>0.6258086486632175</v>
      </c>
      <c r="V95" s="136">
        <v>4.4433279221189892E-2</v>
      </c>
      <c r="X95" s="69" t="s">
        <v>356</v>
      </c>
      <c r="Y95" s="106">
        <v>96284.429903559387</v>
      </c>
      <c r="Z95" s="240">
        <v>98380.152479227632</v>
      </c>
      <c r="AA95" s="241">
        <v>-2094.4338178401813</v>
      </c>
      <c r="AB95" s="106">
        <v>-11444.416029205022</v>
      </c>
      <c r="AC95" s="101">
        <v>7721.5252242768183</v>
      </c>
      <c r="AD95" s="75">
        <v>-121.79826766601764</v>
      </c>
      <c r="AE95" s="75">
        <v>996.91166310402332</v>
      </c>
      <c r="AF95" s="75">
        <v>547.61728994402802</v>
      </c>
      <c r="AG95" s="75">
        <v>4211.5639600210125</v>
      </c>
      <c r="AH95" s="76">
        <v>2087.230578874005</v>
      </c>
      <c r="AI95" s="103">
        <v>-754.23483331990428</v>
      </c>
      <c r="AJ95" s="101">
        <v>97124.634515916929</v>
      </c>
      <c r="AK95" s="75">
        <v>8095.6798785380088</v>
      </c>
      <c r="AL95" s="75">
        <v>-2558.4557855739258</v>
      </c>
      <c r="AM95" s="75">
        <v>36550.095242474927</v>
      </c>
      <c r="AN95" s="75">
        <v>14505.613728148979</v>
      </c>
      <c r="AO95" s="75">
        <v>4357.1869003159227</v>
      </c>
      <c r="AP95" s="75">
        <v>-233.39027732599061</v>
      </c>
      <c r="AQ95" s="75">
        <v>28534.148817846086</v>
      </c>
      <c r="AR95" s="75">
        <v>7873.7560114921071</v>
      </c>
      <c r="AS95" s="101">
        <v>3636.9210258889943</v>
      </c>
      <c r="AU95" s="69" t="s">
        <v>356</v>
      </c>
      <c r="AV95" s="135">
        <v>1.8081607369949459</v>
      </c>
      <c r="AW95" s="248">
        <v>2.2802910308459046</v>
      </c>
      <c r="AX95" s="249">
        <v>0.15771247170937031</v>
      </c>
      <c r="AY95" s="135">
        <v>-3.6781580773687428</v>
      </c>
      <c r="AZ95" s="136">
        <v>1.5351338053319674</v>
      </c>
      <c r="BA95" s="137">
        <v>2.4070437855070903</v>
      </c>
      <c r="BB95" s="137">
        <v>1.0375255242685677</v>
      </c>
      <c r="BC95" s="137">
        <v>1.5012060500651847</v>
      </c>
      <c r="BD95" s="137">
        <v>0.20971613053410998</v>
      </c>
      <c r="BE95" s="138">
        <v>1.6386510560504552</v>
      </c>
      <c r="BF95" s="139">
        <v>1.1670351982725924</v>
      </c>
      <c r="BG95" s="136">
        <v>3.1176045434625488</v>
      </c>
      <c r="BH95" s="137">
        <v>2.1908056940032061</v>
      </c>
      <c r="BI95" s="137">
        <v>0.44512861429992778</v>
      </c>
      <c r="BJ95" s="137">
        <v>6.5761432853256085</v>
      </c>
      <c r="BK95" s="137">
        <v>5.4349937889420774</v>
      </c>
      <c r="BL95" s="137">
        <v>1.3033894212417074</v>
      </c>
      <c r="BM95" s="137">
        <v>2.8718112739949397</v>
      </c>
      <c r="BN95" s="137">
        <v>4.2125474566682808</v>
      </c>
      <c r="BO95" s="137">
        <v>2.7786467829542971</v>
      </c>
      <c r="BP95" s="136">
        <v>0.32155381948575368</v>
      </c>
      <c r="BR95" s="69" t="s">
        <v>356</v>
      </c>
      <c r="BS95" s="106">
        <v>463770.73551487178</v>
      </c>
      <c r="BT95" s="240">
        <v>454772.57186055183</v>
      </c>
      <c r="BU95" s="241">
        <v>8997.7135197566822</v>
      </c>
      <c r="BV95" s="106">
        <v>-11472.852642652986</v>
      </c>
      <c r="BW95" s="101">
        <v>52115.780296564102</v>
      </c>
      <c r="BX95" s="75">
        <v>15965.242393650929</v>
      </c>
      <c r="BY95" s="75">
        <v>4273.3876261810074</v>
      </c>
      <c r="BZ95" s="75">
        <v>6505.4726874000044</v>
      </c>
      <c r="CA95" s="75">
        <v>812.96334249700885</v>
      </c>
      <c r="CB95" s="76">
        <v>24558.714246835094</v>
      </c>
      <c r="CC95" s="103">
        <v>19569.263461127179</v>
      </c>
      <c r="CD95" s="101">
        <v>377311.65411800519</v>
      </c>
      <c r="CE95" s="75">
        <v>72456.487742464058</v>
      </c>
      <c r="CF95" s="75">
        <v>6692.6529151140712</v>
      </c>
      <c r="CG95" s="75">
        <v>75057.027249290841</v>
      </c>
      <c r="CH95" s="75">
        <v>46811.497763170046</v>
      </c>
      <c r="CI95" s="75">
        <v>11380.43007317197</v>
      </c>
      <c r="CJ95" s="75">
        <v>7387.8213773840107</v>
      </c>
      <c r="CK95" s="75">
        <v>123297.839418869</v>
      </c>
      <c r="CL95" s="75">
        <v>34227.897578540957</v>
      </c>
      <c r="CM95" s="101">
        <v>26246.890281826258</v>
      </c>
      <c r="CO95" s="69" t="s">
        <v>356</v>
      </c>
      <c r="CP95" s="135">
        <v>3.5124184489705668</v>
      </c>
      <c r="CQ95" s="248">
        <v>4.2785888763982705</v>
      </c>
      <c r="CR95" s="249">
        <v>0.86683695548146478</v>
      </c>
      <c r="CS95" s="135">
        <v>1.5776904793197044</v>
      </c>
      <c r="CT95" s="136">
        <v>0.79695086846893748</v>
      </c>
      <c r="CU95" s="137">
        <v>5.1659729763758211</v>
      </c>
      <c r="CV95" s="137">
        <v>2.4372918496341933</v>
      </c>
      <c r="CW95" s="137">
        <v>-0.11081420632739203</v>
      </c>
      <c r="CX95" s="137">
        <v>-5.1725662495536007</v>
      </c>
      <c r="CY95" s="138">
        <v>0.37321195408255292</v>
      </c>
      <c r="CZ95" s="139">
        <v>5.9620057455507025</v>
      </c>
      <c r="DA95" s="136">
        <v>5.1980170508818313</v>
      </c>
      <c r="DB95" s="137">
        <v>4.6597831711635562</v>
      </c>
      <c r="DC95" s="137">
        <v>1.411802837498155</v>
      </c>
      <c r="DD95" s="137">
        <v>5.4546335152195757</v>
      </c>
      <c r="DE95" s="137">
        <v>10.40697000232662</v>
      </c>
      <c r="DF95" s="137">
        <v>2.4931320885477559</v>
      </c>
      <c r="DG95" s="137">
        <v>7.5261868445611002</v>
      </c>
      <c r="DH95" s="137">
        <v>7.2118545797898337</v>
      </c>
      <c r="DI95" s="137">
        <v>4.2331129747630314</v>
      </c>
      <c r="DJ95" s="136">
        <v>1.765128203760824</v>
      </c>
    </row>
    <row r="96" spans="1:114">
      <c r="A96" s="69" t="s">
        <v>357</v>
      </c>
      <c r="B96" s="135">
        <v>0.41284473940621513</v>
      </c>
      <c r="C96" s="248">
        <v>0.53317273607980109</v>
      </c>
      <c r="D96" s="249">
        <v>-1.6732432332366987E-2</v>
      </c>
      <c r="E96" s="135">
        <v>-1.321105847424342</v>
      </c>
      <c r="F96" s="136">
        <v>0.64971237965913975</v>
      </c>
      <c r="G96" s="137">
        <v>0.3586864316705185</v>
      </c>
      <c r="H96" s="137">
        <v>0.60079806525641377</v>
      </c>
      <c r="I96" s="137">
        <v>0.91003101507833861</v>
      </c>
      <c r="J96" s="137">
        <v>1.7568180584422555</v>
      </c>
      <c r="K96" s="138">
        <v>0.43534528770530212</v>
      </c>
      <c r="L96" s="139">
        <v>0.32907162078623653</v>
      </c>
      <c r="M96" s="136">
        <v>0.61361522277534331</v>
      </c>
      <c r="N96" s="137">
        <v>0.5194018746869089</v>
      </c>
      <c r="O96" s="137">
        <v>0.57629438919637455</v>
      </c>
      <c r="P96" s="137">
        <v>0.13954146708079485</v>
      </c>
      <c r="Q96" s="137">
        <v>1.7220879747617657</v>
      </c>
      <c r="R96" s="137">
        <v>0.81042292105701907</v>
      </c>
      <c r="S96" s="137">
        <v>0.67451024487041877</v>
      </c>
      <c r="T96" s="137">
        <v>0.41663445335187177</v>
      </c>
      <c r="U96" s="137">
        <v>0.89438872034752759</v>
      </c>
      <c r="V96" s="136">
        <v>8.813047102000926E-2</v>
      </c>
      <c r="X96" s="69" t="s">
        <v>357</v>
      </c>
      <c r="Y96" s="106">
        <v>107804.1929525286</v>
      </c>
      <c r="Z96" s="240">
        <v>108758.66633607075</v>
      </c>
      <c r="AA96" s="241">
        <v>-956.11382433027029</v>
      </c>
      <c r="AB96" s="106">
        <v>-3969.2039883609978</v>
      </c>
      <c r="AC96" s="101">
        <v>22395.486263080966</v>
      </c>
      <c r="AD96" s="75">
        <v>2436.3310728010256</v>
      </c>
      <c r="AE96" s="75">
        <v>2500.2574238940142</v>
      </c>
      <c r="AF96" s="75">
        <v>4002.8189615110168</v>
      </c>
      <c r="AG96" s="75">
        <v>6824.5771235150169</v>
      </c>
      <c r="AH96" s="76">
        <v>6631.5016813599505</v>
      </c>
      <c r="AI96" s="103">
        <v>5582.3874845718965</v>
      </c>
      <c r="AJ96" s="101">
        <v>76578.725607635453</v>
      </c>
      <c r="AK96" s="75">
        <v>17554.511687647086</v>
      </c>
      <c r="AL96" s="75">
        <v>8703.3422149850521</v>
      </c>
      <c r="AM96" s="75">
        <v>1697.3967919531278</v>
      </c>
      <c r="AN96" s="75">
        <v>15638.446029881947</v>
      </c>
      <c r="AO96" s="75">
        <v>7168.3660566100152</v>
      </c>
      <c r="AP96" s="75">
        <v>1785.0296215710114</v>
      </c>
      <c r="AQ96" s="75">
        <v>12708.253021203913</v>
      </c>
      <c r="AR96" s="75">
        <v>11323.380183782894</v>
      </c>
      <c r="AS96" s="101">
        <v>7216.7975856047124</v>
      </c>
      <c r="AU96" s="69" t="s">
        <v>357</v>
      </c>
      <c r="AV96" s="135">
        <v>1.5138397645441781</v>
      </c>
      <c r="AW96" s="248">
        <v>2.0080253286071548</v>
      </c>
      <c r="AX96" s="249">
        <v>-0.22126990291186921</v>
      </c>
      <c r="AY96" s="135">
        <v>-6.9014608626894685</v>
      </c>
      <c r="AZ96" s="136">
        <v>1.7246605676060289</v>
      </c>
      <c r="BA96" s="137">
        <v>1.6309664475722352</v>
      </c>
      <c r="BB96" s="137">
        <v>1.0765405349453916</v>
      </c>
      <c r="BC96" s="137">
        <v>1.9843159318029935</v>
      </c>
      <c r="BD96" s="137">
        <v>3.1651246386160903</v>
      </c>
      <c r="BE96" s="138">
        <v>1.5033021891574849</v>
      </c>
      <c r="BF96" s="139">
        <v>0.8618513497843372</v>
      </c>
      <c r="BG96" s="136">
        <v>2.7068742185288208</v>
      </c>
      <c r="BH96" s="137">
        <v>1.6382464287065579</v>
      </c>
      <c r="BI96" s="137">
        <v>0.76348318508732138</v>
      </c>
      <c r="BJ96" s="137">
        <v>4.8454287806222407</v>
      </c>
      <c r="BK96" s="137">
        <v>5.8684573918982297</v>
      </c>
      <c r="BL96" s="137">
        <v>1.5767238908309889</v>
      </c>
      <c r="BM96" s="137">
        <v>1.9275395509789961</v>
      </c>
      <c r="BN96" s="137">
        <v>3.60196458552835</v>
      </c>
      <c r="BO96" s="137">
        <v>2.5525380739730208</v>
      </c>
      <c r="BP96" s="136">
        <v>0.10623455399949577</v>
      </c>
      <c r="BR96" s="69" t="s">
        <v>357</v>
      </c>
      <c r="BS96" s="106">
        <v>391014.46355186403</v>
      </c>
      <c r="BT96" s="240">
        <v>403682.73401049525</v>
      </c>
      <c r="BU96" s="241">
        <v>-12669.580030696467</v>
      </c>
      <c r="BV96" s="106">
        <v>-21978.003661136026</v>
      </c>
      <c r="BW96" s="101">
        <v>58820.576569714118</v>
      </c>
      <c r="BX96" s="75">
        <v>10939.445154352929</v>
      </c>
      <c r="BY96" s="75">
        <v>4459.0017594080418</v>
      </c>
      <c r="BZ96" s="75">
        <v>8636.1768319380353</v>
      </c>
      <c r="CA96" s="75">
        <v>12127.474961469008</v>
      </c>
      <c r="CB96" s="76">
        <v>22658.477862545988</v>
      </c>
      <c r="CC96" s="103">
        <v>14543.260135014076</v>
      </c>
      <c r="CD96" s="101">
        <v>330930.9052825924</v>
      </c>
      <c r="CE96" s="75">
        <v>54759.213591932785</v>
      </c>
      <c r="CF96" s="75">
        <v>11508.894378279103</v>
      </c>
      <c r="CG96" s="75">
        <v>56294.816167392069</v>
      </c>
      <c r="CH96" s="75">
        <v>51204.826423171908</v>
      </c>
      <c r="CI96" s="75">
        <v>13841.250939012971</v>
      </c>
      <c r="CJ96" s="75">
        <v>5038.347985623026</v>
      </c>
      <c r="CK96" s="75">
        <v>106489.74359321734</v>
      </c>
      <c r="CL96" s="75">
        <v>31793.81220396189</v>
      </c>
      <c r="CM96" s="101">
        <v>8697.725225681439</v>
      </c>
      <c r="CO96" s="69" t="s">
        <v>357</v>
      </c>
      <c r="CP96" s="135">
        <v>3.9397640231692899</v>
      </c>
      <c r="CQ96" s="248">
        <v>4.8345738818559747</v>
      </c>
      <c r="CR96" s="249">
        <v>0.84995948024209067</v>
      </c>
      <c r="CS96" s="135">
        <v>0.23574167071880314</v>
      </c>
      <c r="CT96" s="136">
        <v>1.451841136580323</v>
      </c>
      <c r="CU96" s="137">
        <v>5.5431890521763671</v>
      </c>
      <c r="CV96" s="137">
        <v>3.0527331171678496</v>
      </c>
      <c r="CW96" s="137">
        <v>0.79820836510424709</v>
      </c>
      <c r="CX96" s="137">
        <v>-3.5066207690683915</v>
      </c>
      <c r="CY96" s="138">
        <v>0.81018200244311611</v>
      </c>
      <c r="CZ96" s="139">
        <v>6.3106966352751925</v>
      </c>
      <c r="DA96" s="136">
        <v>5.8435280975638548</v>
      </c>
      <c r="DB96" s="137">
        <v>5.2033880469978477</v>
      </c>
      <c r="DC96" s="137">
        <v>1.9962333672335575</v>
      </c>
      <c r="DD96" s="137">
        <v>5.6017864579313903</v>
      </c>
      <c r="DE96" s="137">
        <v>12.308275156035521</v>
      </c>
      <c r="DF96" s="137">
        <v>3.3237599235026005</v>
      </c>
      <c r="DG96" s="137">
        <v>8.2514619907461793</v>
      </c>
      <c r="DH96" s="137">
        <v>7.6585361040467426</v>
      </c>
      <c r="DI96" s="137">
        <v>5.1653621800763938</v>
      </c>
      <c r="DJ96" s="136">
        <v>1.8548142905809195</v>
      </c>
    </row>
    <row r="97" spans="1:114" s="232" customFormat="1">
      <c r="A97" s="95" t="s">
        <v>358</v>
      </c>
      <c r="B97" s="141">
        <v>0.30599442022201107</v>
      </c>
      <c r="C97" s="250">
        <v>0.41663380430283503</v>
      </c>
      <c r="D97" s="251">
        <v>-9.1098904585584783E-2</v>
      </c>
      <c r="E97" s="141">
        <v>4.4583055592583909</v>
      </c>
      <c r="F97" s="142">
        <v>0.23956775690820997</v>
      </c>
      <c r="G97" s="143">
        <v>0.11727162617960474</v>
      </c>
      <c r="H97" s="143">
        <v>0.76279524532543164</v>
      </c>
      <c r="I97" s="143">
        <v>0.43828982340057276</v>
      </c>
      <c r="J97" s="143">
        <v>0.28735576435896526</v>
      </c>
      <c r="K97" s="144">
        <v>8.0877676760660044E-2</v>
      </c>
      <c r="L97" s="145">
        <v>0.19922636198574928</v>
      </c>
      <c r="M97" s="142">
        <v>0.40437751638091601</v>
      </c>
      <c r="N97" s="143">
        <v>-0.1787566282623998</v>
      </c>
      <c r="O97" s="143">
        <v>0.33800317089034415</v>
      </c>
      <c r="P97" s="143">
        <v>1.0553804663066213</v>
      </c>
      <c r="Q97" s="143">
        <v>0.90679787291092495</v>
      </c>
      <c r="R97" s="143">
        <v>0.43234572848556141</v>
      </c>
      <c r="S97" s="143">
        <v>-7.5803826119513751E-2</v>
      </c>
      <c r="T97" s="143">
        <v>0.56676868674638836</v>
      </c>
      <c r="U97" s="143">
        <v>0.74132402685604948</v>
      </c>
      <c r="V97" s="142">
        <v>5.535543428505374E-2</v>
      </c>
      <c r="X97" s="95" t="s">
        <v>358</v>
      </c>
      <c r="Y97" s="108">
        <v>80232.74960405007</v>
      </c>
      <c r="Z97" s="238">
        <v>85439.72322037816</v>
      </c>
      <c r="AA97" s="239">
        <v>-5204.6436658408493</v>
      </c>
      <c r="AB97" s="108">
        <v>13217.822290113021</v>
      </c>
      <c r="AC97" s="100">
        <v>8311.5162695450708</v>
      </c>
      <c r="AD97" s="93">
        <v>799.40943815303035</v>
      </c>
      <c r="AE97" s="93">
        <v>3193.4903146600118</v>
      </c>
      <c r="AF97" s="93">
        <v>1945.3846334489645</v>
      </c>
      <c r="AG97" s="93">
        <v>1135.8798376579653</v>
      </c>
      <c r="AH97" s="94">
        <v>1237.3520456249826</v>
      </c>
      <c r="AI97" s="102">
        <v>3390.8075874289498</v>
      </c>
      <c r="AJ97" s="100">
        <v>50775.681874936447</v>
      </c>
      <c r="AK97" s="93">
        <v>-6072.9162299577147</v>
      </c>
      <c r="AL97" s="93">
        <v>5134.0261219658423</v>
      </c>
      <c r="AM97" s="93">
        <v>12855.670793463942</v>
      </c>
      <c r="AN97" s="93">
        <v>8376.5275327360723</v>
      </c>
      <c r="AO97" s="93">
        <v>3855.1836228250759</v>
      </c>
      <c r="AP97" s="93">
        <v>-201.96100785199087</v>
      </c>
      <c r="AQ97" s="93">
        <v>17359.69864410907</v>
      </c>
      <c r="AR97" s="93">
        <v>9469.4523976470809</v>
      </c>
      <c r="AS97" s="100">
        <v>4536.9215820236132</v>
      </c>
      <c r="AU97" s="95" t="s">
        <v>358</v>
      </c>
      <c r="AV97" s="141">
        <v>1.4410914400223129</v>
      </c>
      <c r="AW97" s="250">
        <v>1.8628228202653307</v>
      </c>
      <c r="AX97" s="251">
        <v>-5.17469464553999E-2</v>
      </c>
      <c r="AY97" s="141">
        <v>0.29287587199589016</v>
      </c>
      <c r="AZ97" s="142">
        <v>1.203390987060815</v>
      </c>
      <c r="BA97" s="143">
        <v>0.37266750539701743</v>
      </c>
      <c r="BB97" s="143">
        <v>1.4580208335308154</v>
      </c>
      <c r="BC97" s="143">
        <v>1.7767752499458389</v>
      </c>
      <c r="BD97" s="143">
        <v>3.0854098768105409</v>
      </c>
      <c r="BE97" s="144">
        <v>0.86352401305285209</v>
      </c>
      <c r="BF97" s="145">
        <v>0.44939250671034436</v>
      </c>
      <c r="BG97" s="142">
        <v>2.3976182539639401</v>
      </c>
      <c r="BH97" s="143">
        <v>0.71742242048362659</v>
      </c>
      <c r="BI97" s="143">
        <v>0.40437212485440188</v>
      </c>
      <c r="BJ97" s="143">
        <v>5.0959576501450554</v>
      </c>
      <c r="BK97" s="143">
        <v>5.7842324538856849</v>
      </c>
      <c r="BL97" s="143">
        <v>2.0708700513556222</v>
      </c>
      <c r="BM97" s="143">
        <v>1.3296287229599413</v>
      </c>
      <c r="BN97" s="143">
        <v>3.0135848135536492</v>
      </c>
      <c r="BO97" s="143">
        <v>3.4131894083092362</v>
      </c>
      <c r="BP97" s="142">
        <v>0.3493346018086374</v>
      </c>
      <c r="BR97" s="95" t="s">
        <v>358</v>
      </c>
      <c r="BS97" s="108">
        <v>373630.81021521613</v>
      </c>
      <c r="BT97" s="238">
        <v>376588.3057298772</v>
      </c>
      <c r="BU97" s="239">
        <v>-2955.2317782137543</v>
      </c>
      <c r="BV97" s="108">
        <v>904.37086927902419</v>
      </c>
      <c r="BW97" s="100">
        <v>41352.594997907057</v>
      </c>
      <c r="BX97" s="93">
        <v>2533.9111928399652</v>
      </c>
      <c r="BY97" s="93">
        <v>6062.2686207170482</v>
      </c>
      <c r="BZ97" s="93">
        <v>7782.6448605029727</v>
      </c>
      <c r="CA97" s="93">
        <v>11865.179729986994</v>
      </c>
      <c r="CB97" s="94">
        <v>13108.590593860019</v>
      </c>
      <c r="CC97" s="102">
        <v>7629.5552465908695</v>
      </c>
      <c r="CD97" s="100">
        <v>295196.76440299675</v>
      </c>
      <c r="CE97" s="93">
        <v>24156.190922709182</v>
      </c>
      <c r="CF97" s="93">
        <v>6138.0629608137533</v>
      </c>
      <c r="CG97" s="93">
        <v>59687.711878360948</v>
      </c>
      <c r="CH97" s="93">
        <v>50968.135995195014</v>
      </c>
      <c r="CI97" s="93">
        <v>18169.314102907083</v>
      </c>
      <c r="CJ97" s="93">
        <v>3493.341174729052</v>
      </c>
      <c r="CK97" s="93">
        <v>90111.402221728116</v>
      </c>
      <c r="CL97" s="93">
        <v>42472.605146552902</v>
      </c>
      <c r="CM97" s="100">
        <v>28547.524698440917</v>
      </c>
      <c r="CO97" s="95" t="s">
        <v>358</v>
      </c>
      <c r="CP97" s="141">
        <v>4.2578139014721073</v>
      </c>
      <c r="CQ97" s="250">
        <v>5.2713501552446251</v>
      </c>
      <c r="CR97" s="251">
        <v>0.75808627188058697</v>
      </c>
      <c r="CS97" s="141">
        <v>4.7045573139883556</v>
      </c>
      <c r="CT97" s="142">
        <v>1.6948870367333058</v>
      </c>
      <c r="CU97" s="143">
        <v>5.6669612662996638</v>
      </c>
      <c r="CV97" s="143">
        <v>3.8388144655635115</v>
      </c>
      <c r="CW97" s="143">
        <v>1.2399966545385999</v>
      </c>
      <c r="CX97" s="143">
        <v>-3.2293414816235599</v>
      </c>
      <c r="CY97" s="144">
        <v>0.89171493558488635</v>
      </c>
      <c r="CZ97" s="145">
        <v>6.522495568583353</v>
      </c>
      <c r="DA97" s="142">
        <v>6.2715355277347173</v>
      </c>
      <c r="DB97" s="143">
        <v>5.0153300177072202</v>
      </c>
      <c r="DC97" s="143">
        <v>2.3409838702035168</v>
      </c>
      <c r="DD97" s="143">
        <v>6.7162870842792488</v>
      </c>
      <c r="DE97" s="143">
        <v>13.326684206253381</v>
      </c>
      <c r="DF97" s="143">
        <v>3.7704757860425264</v>
      </c>
      <c r="DG97" s="143">
        <v>8.1694032407268793</v>
      </c>
      <c r="DH97" s="143">
        <v>8.2687109752940238</v>
      </c>
      <c r="DI97" s="143">
        <v>5.9449782778474791</v>
      </c>
      <c r="DJ97" s="142">
        <v>1.9111964653717228</v>
      </c>
    </row>
    <row r="98" spans="1:114">
      <c r="A98" s="69" t="s">
        <v>359</v>
      </c>
      <c r="B98" s="135">
        <v>0.20498848990422314</v>
      </c>
      <c r="C98" s="248">
        <v>0.19470831715862058</v>
      </c>
      <c r="D98" s="249">
        <v>0.2420666702784624</v>
      </c>
      <c r="E98" s="135">
        <v>-0.26406398877200088</v>
      </c>
      <c r="F98" s="136">
        <v>0.1940950581218237</v>
      </c>
      <c r="G98" s="137">
        <v>8.3696804303534655E-2</v>
      </c>
      <c r="H98" s="137">
        <v>0.33973286731978636</v>
      </c>
      <c r="I98" s="137">
        <v>0.59051995464984852</v>
      </c>
      <c r="J98" s="137">
        <v>0.57904325465547579</v>
      </c>
      <c r="K98" s="138">
        <v>-1.1910084921529229E-2</v>
      </c>
      <c r="L98" s="139">
        <v>-0.14533362667334959</v>
      </c>
      <c r="M98" s="136">
        <v>0.360221352001866</v>
      </c>
      <c r="N98" s="137">
        <v>-2.8145636058252155E-2</v>
      </c>
      <c r="O98" s="137">
        <v>0.21279958473952032</v>
      </c>
      <c r="P98" s="137">
        <v>0.50198284496503209</v>
      </c>
      <c r="Q98" s="137">
        <v>0.51689497137792362</v>
      </c>
      <c r="R98" s="137">
        <v>0.32145086114734323</v>
      </c>
      <c r="S98" s="137">
        <v>-0.22611254767301858</v>
      </c>
      <c r="T98" s="137">
        <v>0.62819214390974487</v>
      </c>
      <c r="U98" s="137">
        <v>0.81604534724741828</v>
      </c>
      <c r="V98" s="136">
        <v>6.152370904826121E-2</v>
      </c>
      <c r="X98" s="69" t="s">
        <v>359</v>
      </c>
      <c r="Y98" s="106">
        <v>53913.128319438547</v>
      </c>
      <c r="Z98" s="240">
        <v>40095.486788757145</v>
      </c>
      <c r="AA98" s="241">
        <v>13817.103942560963</v>
      </c>
      <c r="AB98" s="106">
        <v>-817.79082557803486</v>
      </c>
      <c r="AC98" s="101">
        <v>6750.0277140690014</v>
      </c>
      <c r="AD98" s="75">
        <v>571.20790086500347</v>
      </c>
      <c r="AE98" s="75">
        <v>1433.1623723869561</v>
      </c>
      <c r="AF98" s="75">
        <v>2632.5581995440298</v>
      </c>
      <c r="AG98" s="75">
        <v>2295.4596582539962</v>
      </c>
      <c r="AH98" s="76">
        <v>-182.36041698092595</v>
      </c>
      <c r="AI98" s="103">
        <v>-2478.4880041149445</v>
      </c>
      <c r="AJ98" s="101">
        <v>45414.115864368156</v>
      </c>
      <c r="AK98" s="75">
        <v>-954.48515651607886</v>
      </c>
      <c r="AL98" s="75">
        <v>3243.1984928122256</v>
      </c>
      <c r="AM98" s="75">
        <v>6179.2249820469879</v>
      </c>
      <c r="AN98" s="75">
        <v>4818.1049908809364</v>
      </c>
      <c r="AO98" s="75">
        <v>2878.7377021110151</v>
      </c>
      <c r="AP98" s="75">
        <v>-601.96567691705422</v>
      </c>
      <c r="AQ98" s="75">
        <v>19350.105207408778</v>
      </c>
      <c r="AR98" s="75">
        <v>10501.195322541986</v>
      </c>
      <c r="AS98" s="101">
        <v>5045.2635706961155</v>
      </c>
      <c r="AU98" s="69" t="s">
        <v>359</v>
      </c>
      <c r="AV98" s="135">
        <v>1.3000897547377432</v>
      </c>
      <c r="AW98" s="248">
        <v>1.6387873387746277</v>
      </c>
      <c r="AX98" s="249">
        <v>9.730036899542327E-2</v>
      </c>
      <c r="AY98" s="135">
        <v>-0.96623447108001859</v>
      </c>
      <c r="AZ98" s="136">
        <v>1.3136114711759683</v>
      </c>
      <c r="BA98" s="137">
        <v>0.54244531457641187</v>
      </c>
      <c r="BB98" s="137">
        <v>1.9567971077784518</v>
      </c>
      <c r="BC98" s="137">
        <v>2.0779014388117689</v>
      </c>
      <c r="BD98" s="137">
        <v>3.7651138864662315</v>
      </c>
      <c r="BE98" s="138">
        <v>0.64250649115342728</v>
      </c>
      <c r="BF98" s="139">
        <v>0.33824004602593938</v>
      </c>
      <c r="BG98" s="136">
        <v>2.1795807775734755</v>
      </c>
      <c r="BH98" s="137">
        <v>0.55233306509836488</v>
      </c>
      <c r="BI98" s="137">
        <v>0.95995963793302774</v>
      </c>
      <c r="BJ98" s="137">
        <v>4.8550147810216826</v>
      </c>
      <c r="BK98" s="137">
        <v>4.8498768448641094</v>
      </c>
      <c r="BL98" s="137">
        <v>2.0745525861714409</v>
      </c>
      <c r="BM98" s="137">
        <v>0.28228968911812036</v>
      </c>
      <c r="BN98" s="137">
        <v>2.5797617192677924</v>
      </c>
      <c r="BO98" s="137">
        <v>3.1130680055990956</v>
      </c>
      <c r="BP98" s="136">
        <v>0.2496711398539686</v>
      </c>
      <c r="BR98" s="69" t="s">
        <v>359</v>
      </c>
      <c r="BS98" s="106">
        <v>338234.5007795766</v>
      </c>
      <c r="BT98" s="240">
        <v>332674.02882443368</v>
      </c>
      <c r="BU98" s="241">
        <v>5561.9126345496625</v>
      </c>
      <c r="BV98" s="106">
        <v>-3013.5885530310334</v>
      </c>
      <c r="BW98" s="101">
        <v>45178.555470971856</v>
      </c>
      <c r="BX98" s="75">
        <v>3685.1501441530418</v>
      </c>
      <c r="BY98" s="75">
        <v>8123.8217740450054</v>
      </c>
      <c r="BZ98" s="75">
        <v>9128.3790844480391</v>
      </c>
      <c r="CA98" s="75">
        <v>14467.480579447991</v>
      </c>
      <c r="CB98" s="76">
        <v>9773.7238888780121</v>
      </c>
      <c r="CC98" s="103">
        <v>5740.4722345659975</v>
      </c>
      <c r="CD98" s="101">
        <v>269893.15786285698</v>
      </c>
      <c r="CE98" s="75">
        <v>18622.790179711301</v>
      </c>
      <c r="CF98" s="75">
        <v>14522.111044189194</v>
      </c>
      <c r="CG98" s="75">
        <v>57282.387809938984</v>
      </c>
      <c r="CH98" s="75">
        <v>43338.692281647935</v>
      </c>
      <c r="CI98" s="75">
        <v>18259.474281862029</v>
      </c>
      <c r="CJ98" s="75">
        <v>747.71265947597567</v>
      </c>
      <c r="CK98" s="75">
        <v>77952.205690567847</v>
      </c>
      <c r="CL98" s="75">
        <v>39167.783915464068</v>
      </c>
      <c r="CM98" s="101">
        <v>20435.903764213435</v>
      </c>
      <c r="CO98" s="69" t="s">
        <v>359</v>
      </c>
      <c r="CP98" s="135">
        <v>4.4715304197958883</v>
      </c>
      <c r="CQ98" s="248">
        <v>5.4763222295820535</v>
      </c>
      <c r="CR98" s="249">
        <v>1.0019880163552264</v>
      </c>
      <c r="CS98" s="135">
        <v>4.4280702835189478</v>
      </c>
      <c r="CT98" s="136">
        <v>1.8922717868341987</v>
      </c>
      <c r="CU98" s="137">
        <v>5.755401136084215</v>
      </c>
      <c r="CV98" s="137">
        <v>4.1915890473382511</v>
      </c>
      <c r="CW98" s="137">
        <v>1.8378390368704922</v>
      </c>
      <c r="CX98" s="137">
        <v>-2.6689975109872144</v>
      </c>
      <c r="CY98" s="138">
        <v>0.8796986466572676</v>
      </c>
      <c r="CZ98" s="139">
        <v>6.3676825625505806</v>
      </c>
      <c r="DA98" s="136">
        <v>6.6543482898058448</v>
      </c>
      <c r="DB98" s="137">
        <v>4.9857727851150724</v>
      </c>
      <c r="DC98" s="137">
        <v>2.5587650588976718</v>
      </c>
      <c r="DD98" s="137">
        <v>7.2519845382259529</v>
      </c>
      <c r="DE98" s="137">
        <v>13.912464138144841</v>
      </c>
      <c r="DF98" s="137">
        <v>4.1040468740734637</v>
      </c>
      <c r="DG98" s="137">
        <v>7.9248186472565596</v>
      </c>
      <c r="DH98" s="137">
        <v>8.9488465119531782</v>
      </c>
      <c r="DI98" s="137">
        <v>6.8095373437261131</v>
      </c>
      <c r="DJ98" s="136">
        <v>1.9738960133726557</v>
      </c>
    </row>
    <row r="99" spans="1:114">
      <c r="A99" s="69" t="s">
        <v>360</v>
      </c>
      <c r="B99" s="135">
        <v>7.764430275631895E-2</v>
      </c>
      <c r="C99" s="248">
        <v>5.3071805501692104E-2</v>
      </c>
      <c r="D99" s="249">
        <v>0.16623120185765838</v>
      </c>
      <c r="E99" s="135">
        <v>0.20192030288408436</v>
      </c>
      <c r="F99" s="136">
        <v>-2.4990927426360443E-4</v>
      </c>
      <c r="G99" s="137">
        <v>7.7285844930741199E-2</v>
      </c>
      <c r="H99" s="137">
        <v>0.4502406592451047</v>
      </c>
      <c r="I99" s="137">
        <v>-5.5828317089468005E-2</v>
      </c>
      <c r="J99" s="137">
        <v>-3.3009108548287536E-2</v>
      </c>
      <c r="K99" s="138">
        <v>-0.13458404378573485</v>
      </c>
      <c r="L99" s="139">
        <v>-0.43957659109405967</v>
      </c>
      <c r="M99" s="136">
        <v>0.11623889951528632</v>
      </c>
      <c r="N99" s="137">
        <v>-0.15312202097893524</v>
      </c>
      <c r="O99" s="137">
        <v>-8.3764971705047042E-2</v>
      </c>
      <c r="P99" s="137">
        <v>0.52237821194209832</v>
      </c>
      <c r="Q99" s="137">
        <v>2.4891156044182239E-2</v>
      </c>
      <c r="R99" s="137">
        <v>0.29702404847229413</v>
      </c>
      <c r="S99" s="137">
        <v>-1.0366009944188459</v>
      </c>
      <c r="T99" s="137">
        <v>0.45900481579066454</v>
      </c>
      <c r="U99" s="137">
        <v>2.6178317879943513E-2</v>
      </c>
      <c r="V99" s="136">
        <v>0.15387081920024137</v>
      </c>
      <c r="X99" s="69" t="s">
        <v>360</v>
      </c>
      <c r="Y99" s="106">
        <v>20462.749761193991</v>
      </c>
      <c r="Z99" s="240">
        <v>10950.139076672494</v>
      </c>
      <c r="AA99" s="241">
        <v>9511.4030403438956</v>
      </c>
      <c r="AB99" s="106">
        <v>623.68415652099065</v>
      </c>
      <c r="AC99" s="101">
        <v>-8.7079430180601776</v>
      </c>
      <c r="AD99" s="75">
        <v>527.89631153899245</v>
      </c>
      <c r="AE99" s="75">
        <v>1905.7919354040059</v>
      </c>
      <c r="AF99" s="75">
        <v>-250.35426419501891</v>
      </c>
      <c r="AG99" s="75">
        <v>-131.61335310497088</v>
      </c>
      <c r="AH99" s="76">
        <v>-2060.4285726610105</v>
      </c>
      <c r="AI99" s="103">
        <v>-7485.5485568488948</v>
      </c>
      <c r="AJ99" s="101">
        <v>14707.352850338444</v>
      </c>
      <c r="AK99" s="75">
        <v>-5191.2687370702624</v>
      </c>
      <c r="AL99" s="75">
        <v>-1279.3471159841865</v>
      </c>
      <c r="AM99" s="75">
        <v>6462.5634051819798</v>
      </c>
      <c r="AN99" s="75">
        <v>233.2158614260843</v>
      </c>
      <c r="AO99" s="75">
        <v>2668.5351011529565</v>
      </c>
      <c r="AP99" s="75">
        <v>-2753.4397689749603</v>
      </c>
      <c r="AQ99" s="75">
        <v>14227.472086681984</v>
      </c>
      <c r="AR99" s="75">
        <v>339.62201792304404</v>
      </c>
      <c r="AS99" s="101">
        <v>12625.969254202209</v>
      </c>
      <c r="AU99" s="69" t="s">
        <v>360</v>
      </c>
      <c r="AV99" s="135">
        <v>1.004930787808278</v>
      </c>
      <c r="AW99" s="248">
        <v>1.2022712958398518</v>
      </c>
      <c r="AX99" s="249">
        <v>0.30044352395746099</v>
      </c>
      <c r="AY99" s="135">
        <v>3.0136945086726374</v>
      </c>
      <c r="AZ99" s="136">
        <v>1.0864081410133952</v>
      </c>
      <c r="BA99" s="137">
        <v>0.63819322547138402</v>
      </c>
      <c r="BB99" s="137">
        <v>2.1705084690958332</v>
      </c>
      <c r="BC99" s="137">
        <v>1.8938975990964169</v>
      </c>
      <c r="BD99" s="137">
        <v>2.6062506856482592</v>
      </c>
      <c r="BE99" s="138">
        <v>0.36934029265374146</v>
      </c>
      <c r="BF99" s="139">
        <v>-5.8408309279223136E-2</v>
      </c>
      <c r="BG99" s="136">
        <v>1.5022194561870261</v>
      </c>
      <c r="BH99" s="137">
        <v>0.15787657103432107</v>
      </c>
      <c r="BI99" s="137">
        <v>1.0462824554722694</v>
      </c>
      <c r="BJ99" s="137">
        <v>2.2356647057801604</v>
      </c>
      <c r="BK99" s="137">
        <v>3.200747439175422</v>
      </c>
      <c r="BL99" s="137">
        <v>1.8734219562299037</v>
      </c>
      <c r="BM99" s="137">
        <v>-0.6697140127062573</v>
      </c>
      <c r="BN99" s="137">
        <v>2.0865905110676763</v>
      </c>
      <c r="BO99" s="137">
        <v>2.4986160682024305</v>
      </c>
      <c r="BP99" s="136">
        <v>0.35933318734275854</v>
      </c>
      <c r="BR99" s="69" t="s">
        <v>360</v>
      </c>
      <c r="BS99" s="106">
        <v>262412.8206372112</v>
      </c>
      <c r="BT99" s="240">
        <v>245244.01542187855</v>
      </c>
      <c r="BU99" s="241">
        <v>17167.749492733739</v>
      </c>
      <c r="BV99" s="106">
        <v>9054.5116326949792</v>
      </c>
      <c r="BW99" s="101">
        <v>37448.322303676978</v>
      </c>
      <c r="BX99" s="75">
        <v>4334.8447233580519</v>
      </c>
      <c r="BY99" s="75">
        <v>9032.702046344988</v>
      </c>
      <c r="BZ99" s="75">
        <v>8330.4075303089921</v>
      </c>
      <c r="CA99" s="75">
        <v>10124.303266322007</v>
      </c>
      <c r="CB99" s="76">
        <v>5626.0647373429965</v>
      </c>
      <c r="CC99" s="103">
        <v>-990.84148896299303</v>
      </c>
      <c r="CD99" s="101">
        <v>187475.8761972785</v>
      </c>
      <c r="CE99" s="75">
        <v>5335.8415641030297</v>
      </c>
      <c r="CF99" s="75">
        <v>15801.219713778934</v>
      </c>
      <c r="CG99" s="75">
        <v>27194.855972646037</v>
      </c>
      <c r="CH99" s="75">
        <v>29066.29441492504</v>
      </c>
      <c r="CI99" s="75">
        <v>16570.822482699063</v>
      </c>
      <c r="CJ99" s="75">
        <v>-1772.336832172994</v>
      </c>
      <c r="CK99" s="75">
        <v>63645.528959403746</v>
      </c>
      <c r="CL99" s="75">
        <v>31633.649921895005</v>
      </c>
      <c r="CM99" s="101">
        <v>29424.95199252665</v>
      </c>
      <c r="CO99" s="69" t="s">
        <v>360</v>
      </c>
      <c r="CP99" s="135">
        <v>4.5526466111692088</v>
      </c>
      <c r="CQ99" s="248">
        <v>5.5323004181660584</v>
      </c>
      <c r="CR99" s="249">
        <v>1.1698848349349422</v>
      </c>
      <c r="CS99" s="135">
        <v>4.6389317593314328</v>
      </c>
      <c r="CT99" s="136">
        <v>1.8920171485972359</v>
      </c>
      <c r="CU99" s="137">
        <v>5.8371350914121267</v>
      </c>
      <c r="CV99" s="137">
        <v>4.6607019447429288</v>
      </c>
      <c r="CW99" s="137">
        <v>1.7809846851759126</v>
      </c>
      <c r="CX99" s="137">
        <v>-2.7011256072499434</v>
      </c>
      <c r="CY99" s="138">
        <v>0.74393066885973802</v>
      </c>
      <c r="CZ99" s="139">
        <v>5.9001151295163812</v>
      </c>
      <c r="DA99" s="136">
        <v>6.778322130543124</v>
      </c>
      <c r="DB99" s="137">
        <v>4.8250164480861502</v>
      </c>
      <c r="DC99" s="137">
        <v>2.4728567383650368</v>
      </c>
      <c r="DD99" s="137">
        <v>7.8122455373291544</v>
      </c>
      <c r="DE99" s="137">
        <v>13.940818267347254</v>
      </c>
      <c r="DF99" s="137">
        <v>4.4132609287223179</v>
      </c>
      <c r="DG99" s="137">
        <v>6.8060689039343591</v>
      </c>
      <c r="DH99" s="137">
        <v>9.4489269641914184</v>
      </c>
      <c r="DI99" s="137">
        <v>6.8374982839380483</v>
      </c>
      <c r="DJ99" s="136">
        <v>2.1308040825388286</v>
      </c>
    </row>
    <row r="100" spans="1:114">
      <c r="A100" s="69" t="s">
        <v>361</v>
      </c>
      <c r="B100" s="135">
        <v>0.22109000210892571</v>
      </c>
      <c r="C100" s="248">
        <v>0.24055639170219578</v>
      </c>
      <c r="D100" s="249">
        <v>0.15098044384369569</v>
      </c>
      <c r="E100" s="135">
        <v>-0.75066697260796067</v>
      </c>
      <c r="F100" s="136">
        <v>8.5940801315365078E-2</v>
      </c>
      <c r="G100" s="137">
        <v>-9.0448093268036267E-2</v>
      </c>
      <c r="H100" s="137">
        <v>0.3897454734807404</v>
      </c>
      <c r="I100" s="137">
        <v>3.2218802500394439E-2</v>
      </c>
      <c r="J100" s="137">
        <v>0.6669249737255134</v>
      </c>
      <c r="K100" s="138">
        <v>-5.5399343839734883E-2</v>
      </c>
      <c r="L100" s="139">
        <v>-0.12075228119722281</v>
      </c>
      <c r="M100" s="136">
        <v>0.31429198950236881</v>
      </c>
      <c r="N100" s="137">
        <v>0.64396097547756437</v>
      </c>
      <c r="O100" s="137">
        <v>0.20258894516975712</v>
      </c>
      <c r="P100" s="137">
        <v>0.92685970110948368</v>
      </c>
      <c r="Q100" s="137">
        <v>-9.0578135113028591E-2</v>
      </c>
      <c r="R100" s="137">
        <v>0.31312677737713734</v>
      </c>
      <c r="S100" s="137">
        <v>-1.2737092828616237</v>
      </c>
      <c r="T100" s="137">
        <v>2.805120991318244E-2</v>
      </c>
      <c r="U100" s="137">
        <v>0.30037809086460587</v>
      </c>
      <c r="V100" s="136">
        <v>0.24185058508918722</v>
      </c>
      <c r="X100" s="69" t="s">
        <v>361</v>
      </c>
      <c r="Y100" s="106">
        <v>58312.354420341551</v>
      </c>
      <c r="Z100" s="240">
        <v>49659.586633734405</v>
      </c>
      <c r="AA100" s="241">
        <v>8653.146799094975</v>
      </c>
      <c r="AB100" s="106">
        <v>-2323.314890035952</v>
      </c>
      <c r="AC100" s="101">
        <v>2994.5496530230157</v>
      </c>
      <c r="AD100" s="75">
        <v>-618.27772864699364</v>
      </c>
      <c r="AE100" s="75">
        <v>1657.1538675240008</v>
      </c>
      <c r="AF100" s="75">
        <v>144.4000435170019</v>
      </c>
      <c r="AG100" s="75">
        <v>2658.2740876320167</v>
      </c>
      <c r="AH100" s="76">
        <v>-847.00061700306833</v>
      </c>
      <c r="AI100" s="103">
        <v>-2047.25129268202</v>
      </c>
      <c r="AJ100" s="101">
        <v>39812.629313772544</v>
      </c>
      <c r="AK100" s="75">
        <v>21798.66506767692</v>
      </c>
      <c r="AL100" s="75">
        <v>3091.560518466169</v>
      </c>
      <c r="AM100" s="75">
        <v>11526.475122038042</v>
      </c>
      <c r="AN100" s="75">
        <v>-848.87643792910967</v>
      </c>
      <c r="AO100" s="75">
        <v>2821.5617674549576</v>
      </c>
      <c r="AP100" s="75">
        <v>-3348.1806090130121</v>
      </c>
      <c r="AQ100" s="75">
        <v>873.47598629491404</v>
      </c>
      <c r="AR100" s="75">
        <v>3897.9478987839539</v>
      </c>
      <c r="AS100" s="101">
        <v>19875.741636261344</v>
      </c>
      <c r="AU100" s="69" t="s">
        <v>361</v>
      </c>
      <c r="AV100" s="135">
        <v>0.81204536543812988</v>
      </c>
      <c r="AW100" s="248">
        <v>0.90770744329893294</v>
      </c>
      <c r="AX100" s="249">
        <v>0.46868843407459337</v>
      </c>
      <c r="AY100" s="135">
        <v>3.6091918183136062</v>
      </c>
      <c r="AZ100" s="136">
        <v>0.52019048852978145</v>
      </c>
      <c r="BA100" s="137">
        <v>0.18780782574048249</v>
      </c>
      <c r="BB100" s="137">
        <v>1.9561627478874133</v>
      </c>
      <c r="BC100" s="137">
        <v>1.0075267715392577</v>
      </c>
      <c r="BD100" s="137">
        <v>1.507259530020999</v>
      </c>
      <c r="BE100" s="138">
        <v>-0.12108182696202174</v>
      </c>
      <c r="BF100" s="139">
        <v>-0.50649495075317796</v>
      </c>
      <c r="BG100" s="136">
        <v>1.2002526453857465</v>
      </c>
      <c r="BH100" s="137">
        <v>0.28198768600435908</v>
      </c>
      <c r="BI100" s="137">
        <v>0.67083070432565339</v>
      </c>
      <c r="BJ100" s="137">
        <v>3.0394631036124942</v>
      </c>
      <c r="BK100" s="137">
        <v>1.3617319301430619</v>
      </c>
      <c r="BL100" s="137">
        <v>1.3708820559461765</v>
      </c>
      <c r="BM100" s="137">
        <v>-2.5919205611658613</v>
      </c>
      <c r="BN100" s="137">
        <v>1.6915450221570261</v>
      </c>
      <c r="BO100" s="137">
        <v>1.8951606310466662</v>
      </c>
      <c r="BP100" s="136">
        <v>0.51346982745044123</v>
      </c>
      <c r="BR100" s="69" t="s">
        <v>361</v>
      </c>
      <c r="BS100" s="106">
        <v>212920.98210502416</v>
      </c>
      <c r="BT100" s="240">
        <v>186144.93571954221</v>
      </c>
      <c r="BU100" s="241">
        <v>26777.010116158985</v>
      </c>
      <c r="BV100" s="106">
        <v>10700.400731020025</v>
      </c>
      <c r="BW100" s="101">
        <v>18047.385693619028</v>
      </c>
      <c r="BX100" s="75">
        <v>1280.2359219100326</v>
      </c>
      <c r="BY100" s="75">
        <v>8189.5984899749747</v>
      </c>
      <c r="BZ100" s="75">
        <v>4471.9886123149772</v>
      </c>
      <c r="CA100" s="75">
        <v>5958.0002304390073</v>
      </c>
      <c r="CB100" s="76">
        <v>-1852.4375610200223</v>
      </c>
      <c r="CC100" s="103">
        <v>-8620.4802662169095</v>
      </c>
      <c r="CD100" s="101">
        <v>150709.77990341559</v>
      </c>
      <c r="CE100" s="75">
        <v>9579.9949441328645</v>
      </c>
      <c r="CF100" s="75">
        <v>10189.43801726005</v>
      </c>
      <c r="CG100" s="75">
        <v>37023.934302730951</v>
      </c>
      <c r="CH100" s="75">
        <v>12578.971947113983</v>
      </c>
      <c r="CI100" s="75">
        <v>12224.018193544005</v>
      </c>
      <c r="CJ100" s="75">
        <v>-6905.5470627570176</v>
      </c>
      <c r="CK100" s="75">
        <v>51810.751924494747</v>
      </c>
      <c r="CL100" s="75">
        <v>24208.217636896065</v>
      </c>
      <c r="CM100" s="101">
        <v>42083.896043183282</v>
      </c>
      <c r="CO100" s="69" t="s">
        <v>361</v>
      </c>
      <c r="CP100" s="135">
        <v>4.7838020597667619</v>
      </c>
      <c r="CQ100" s="248">
        <v>5.7861651121323021</v>
      </c>
      <c r="CR100" s="249">
        <v>1.3226315760948903</v>
      </c>
      <c r="CS100" s="135">
        <v>3.8534418581243512</v>
      </c>
      <c r="CT100" s="136">
        <v>1.9795839646111535</v>
      </c>
      <c r="CU100" s="137">
        <v>5.7414074207524202</v>
      </c>
      <c r="CV100" s="137">
        <v>5.068612293085728</v>
      </c>
      <c r="CW100" s="137">
        <v>1.8137772996146051</v>
      </c>
      <c r="CX100" s="137">
        <v>-2.0522151147708723</v>
      </c>
      <c r="CY100" s="138">
        <v>0.68811919231082097</v>
      </c>
      <c r="CZ100" s="139">
        <v>5.7722383247069908</v>
      </c>
      <c r="DA100" s="136">
        <v>7.1139178435244643</v>
      </c>
      <c r="DB100" s="137">
        <v>5.50004864654976</v>
      </c>
      <c r="DC100" s="137">
        <v>2.680455417916594</v>
      </c>
      <c r="DD100" s="137">
        <v>8.811513794075875</v>
      </c>
      <c r="DE100" s="137">
        <v>13.837612799028175</v>
      </c>
      <c r="DF100" s="137">
        <v>4.740206807822811</v>
      </c>
      <c r="DG100" s="137">
        <v>5.4456700896453825</v>
      </c>
      <c r="DH100" s="137">
        <v>9.4796287124418566</v>
      </c>
      <c r="DI100" s="137">
        <v>7.1584147216108285</v>
      </c>
      <c r="DJ100" s="136">
        <v>2.3778080297687465</v>
      </c>
    </row>
    <row r="101" spans="1:114" s="232" customFormat="1">
      <c r="A101" s="95" t="s">
        <v>362</v>
      </c>
      <c r="B101" s="141">
        <v>4.4356722417671079E-2</v>
      </c>
      <c r="C101" s="250">
        <v>-6.0536280635326012E-2</v>
      </c>
      <c r="D101" s="251">
        <v>0.42252008567795762</v>
      </c>
      <c r="E101" s="141">
        <v>0.45058954031784726</v>
      </c>
      <c r="F101" s="142">
        <v>2.7842313376136296E-2</v>
      </c>
      <c r="G101" s="143">
        <v>-2.7759438382124468E-2</v>
      </c>
      <c r="H101" s="143">
        <v>0.49599212891580091</v>
      </c>
      <c r="I101" s="143">
        <v>0.13778123816061694</v>
      </c>
      <c r="J101" s="143">
        <v>0.27773945743008177</v>
      </c>
      <c r="K101" s="144">
        <v>-0.1759551209441601</v>
      </c>
      <c r="L101" s="145">
        <v>-0.1777252569257981</v>
      </c>
      <c r="M101" s="142">
        <v>-0.17194146339407634</v>
      </c>
      <c r="N101" s="143">
        <v>-0.36563698228867514</v>
      </c>
      <c r="O101" s="143">
        <v>7.5719042071709097E-3</v>
      </c>
      <c r="P101" s="143">
        <v>-0.68704488661314178</v>
      </c>
      <c r="Q101" s="143">
        <v>-0.57496519995849926</v>
      </c>
      <c r="R101" s="143">
        <v>0.46104917500175979</v>
      </c>
      <c r="S101" s="143">
        <v>-0.46551671473247236</v>
      </c>
      <c r="T101" s="143">
        <v>0.12617837040380664</v>
      </c>
      <c r="U101" s="143">
        <v>-0.18366417079406228</v>
      </c>
      <c r="V101" s="142">
        <v>0.41549008999521853</v>
      </c>
      <c r="X101" s="95" t="s">
        <v>362</v>
      </c>
      <c r="Y101" s="108">
        <v>11724.924175821245</v>
      </c>
      <c r="Z101" s="238">
        <v>-12526.951679270715</v>
      </c>
      <c r="AA101" s="239">
        <v>24252.467885864899</v>
      </c>
      <c r="AB101" s="108">
        <v>1384.1063794429647</v>
      </c>
      <c r="AC101" s="100">
        <v>970.98051087418571</v>
      </c>
      <c r="AD101" s="93">
        <v>-189.58408350194804</v>
      </c>
      <c r="AE101" s="93">
        <v>2117.1220357050188</v>
      </c>
      <c r="AF101" s="93">
        <v>617.71466880099615</v>
      </c>
      <c r="AG101" s="93">
        <v>1114.4155487739481</v>
      </c>
      <c r="AH101" s="94">
        <v>-2688.6876589038875</v>
      </c>
      <c r="AI101" s="102">
        <v>-3009.5407167801168</v>
      </c>
      <c r="AJ101" s="100">
        <v>-21848.970543924719</v>
      </c>
      <c r="AK101" s="93">
        <v>-12456.848585828673</v>
      </c>
      <c r="AL101" s="93">
        <v>115.78333715698682</v>
      </c>
      <c r="AM101" s="93">
        <v>-8623.3177587159444</v>
      </c>
      <c r="AN101" s="93">
        <v>-5383.5544479489326</v>
      </c>
      <c r="AO101" s="93">
        <v>4167.4881198660005</v>
      </c>
      <c r="AP101" s="93">
        <v>-1208.1105097710097</v>
      </c>
      <c r="AQ101" s="93">
        <v>3930.1225571581163</v>
      </c>
      <c r="AR101" s="93">
        <v>-2390.5332558399532</v>
      </c>
      <c r="AS101" s="100">
        <v>34228.348546210676</v>
      </c>
      <c r="AU101" s="95" t="s">
        <v>362</v>
      </c>
      <c r="AV101" s="141">
        <v>0.54908768665915542</v>
      </c>
      <c r="AW101" s="250">
        <v>0.42820382415282854</v>
      </c>
      <c r="AX101" s="251">
        <v>0.98518522005495157</v>
      </c>
      <c r="AY101" s="141">
        <v>-0.36594654465916809</v>
      </c>
      <c r="AZ101" s="142">
        <v>0.30787231526383518</v>
      </c>
      <c r="BA101" s="143">
        <v>4.2674581605273154E-2</v>
      </c>
      <c r="BB101" s="143">
        <v>1.6861997928892647</v>
      </c>
      <c r="BC101" s="143">
        <v>0.70531504509436793</v>
      </c>
      <c r="BD101" s="143">
        <v>1.4975262495320552</v>
      </c>
      <c r="BE101" s="144">
        <v>-0.37739634559526003</v>
      </c>
      <c r="BF101" s="145">
        <v>-0.88079163108889524</v>
      </c>
      <c r="BG101" s="142">
        <v>0.61936535939022264</v>
      </c>
      <c r="BH101" s="143">
        <v>9.4244749448990639E-2</v>
      </c>
      <c r="BI101" s="143">
        <v>0.33930337613052863</v>
      </c>
      <c r="BJ101" s="143">
        <v>1.2628276386375425</v>
      </c>
      <c r="BK101" s="143">
        <v>-0.12671160926388536</v>
      </c>
      <c r="BL101" s="143">
        <v>1.3998537350430773</v>
      </c>
      <c r="BM101" s="143">
        <v>-2.9718203798873688</v>
      </c>
      <c r="BN101" s="143">
        <v>1.2460269790126155</v>
      </c>
      <c r="BO101" s="143">
        <v>0.95957811918436775</v>
      </c>
      <c r="BP101" s="142">
        <v>0.87525339908860467</v>
      </c>
      <c r="BR101" s="95" t="s">
        <v>362</v>
      </c>
      <c r="BS101" s="108">
        <v>144413.15667679533</v>
      </c>
      <c r="BT101" s="238">
        <v>88178.26081989333</v>
      </c>
      <c r="BU101" s="239">
        <v>56234.121667864732</v>
      </c>
      <c r="BV101" s="108">
        <v>-1133.3151796500315</v>
      </c>
      <c r="BW101" s="100">
        <v>10706.849934948143</v>
      </c>
      <c r="BX101" s="93">
        <v>291.24240025505424</v>
      </c>
      <c r="BY101" s="93">
        <v>7113.2302110199817</v>
      </c>
      <c r="BZ101" s="93">
        <v>3144.3186476670089</v>
      </c>
      <c r="CA101" s="93">
        <v>5936.5359415549901</v>
      </c>
      <c r="CB101" s="94">
        <v>-5778.4772655488923</v>
      </c>
      <c r="CC101" s="102">
        <v>-15020.828570425976</v>
      </c>
      <c r="CD101" s="100">
        <v>78085.127484554425</v>
      </c>
      <c r="CE101" s="93">
        <v>3196.0625882619061</v>
      </c>
      <c r="CF101" s="93">
        <v>5171.1952324511949</v>
      </c>
      <c r="CG101" s="93">
        <v>15544.945750551065</v>
      </c>
      <c r="CH101" s="93">
        <v>-1181.1100335710216</v>
      </c>
      <c r="CI101" s="93">
        <v>12536.32269058493</v>
      </c>
      <c r="CJ101" s="93">
        <v>-7911.6965646760364</v>
      </c>
      <c r="CK101" s="93">
        <v>38381.175837543793</v>
      </c>
      <c r="CL101" s="93">
        <v>12348.23198340903</v>
      </c>
      <c r="CM101" s="100">
        <v>71775.323007370345</v>
      </c>
      <c r="CO101" s="95" t="s">
        <v>362</v>
      </c>
      <c r="CP101" s="141">
        <v>4.8302807199851028</v>
      </c>
      <c r="CQ101" s="250">
        <v>5.7221261023466807</v>
      </c>
      <c r="CR101" s="251">
        <v>1.750740045841348</v>
      </c>
      <c r="CS101" s="141">
        <v>4.321394604397133</v>
      </c>
      <c r="CT101" s="142">
        <v>2.0079774399582639</v>
      </c>
      <c r="CU101" s="143">
        <v>5.7120541999150731</v>
      </c>
      <c r="CV101" s="143">
        <v>5.5897443400205082</v>
      </c>
      <c r="CW101" s="143">
        <v>1.9540575825961026</v>
      </c>
      <c r="CX101" s="143">
        <v>-1.78017546846585</v>
      </c>
      <c r="CY101" s="144">
        <v>0.51095329040959925</v>
      </c>
      <c r="CZ101" s="145">
        <v>5.5842543423882507</v>
      </c>
      <c r="DA101" s="142">
        <v>6.9297446056855838</v>
      </c>
      <c r="DB101" s="143">
        <v>5.1143014523654218</v>
      </c>
      <c r="DC101" s="143">
        <v>2.6882302836403138</v>
      </c>
      <c r="DD101" s="143">
        <v>8.0639298525073233</v>
      </c>
      <c r="DE101" s="143">
        <v>13.183086140970257</v>
      </c>
      <c r="DF101" s="143">
        <v>5.2231106672054217</v>
      </c>
      <c r="DG101" s="143">
        <v>4.9548028704164082</v>
      </c>
      <c r="DH101" s="143">
        <v>9.6177683238753744</v>
      </c>
      <c r="DI101" s="143">
        <v>6.9616031077763374</v>
      </c>
      <c r="DJ101" s="142">
        <v>2.8031776764867455</v>
      </c>
    </row>
    <row r="102" spans="1:114">
      <c r="A102" s="69"/>
      <c r="B102" s="134"/>
      <c r="C102" s="135"/>
      <c r="D102" s="135"/>
      <c r="E102" s="135"/>
      <c r="F102" s="136"/>
      <c r="G102" s="137"/>
      <c r="H102" s="137"/>
      <c r="I102" s="137"/>
      <c r="J102" s="137"/>
      <c r="K102" s="138"/>
      <c r="L102" s="139"/>
      <c r="M102" s="136"/>
      <c r="N102" s="137"/>
      <c r="O102" s="137"/>
      <c r="P102" s="137"/>
      <c r="Q102" s="137"/>
      <c r="R102" s="137"/>
      <c r="S102" s="137"/>
      <c r="T102" s="137"/>
      <c r="U102" s="137"/>
      <c r="V102" s="136"/>
      <c r="X102" s="69"/>
      <c r="Y102" s="74"/>
      <c r="Z102" s="106"/>
      <c r="AA102" s="106"/>
      <c r="AB102" s="106"/>
      <c r="AC102" s="101"/>
      <c r="AD102" s="75"/>
      <c r="AE102" s="75"/>
      <c r="AF102" s="75"/>
      <c r="AG102" s="75"/>
      <c r="AH102" s="76"/>
      <c r="AI102" s="103"/>
      <c r="AJ102" s="101"/>
      <c r="AK102" s="75"/>
      <c r="AL102" s="75"/>
      <c r="AM102" s="75"/>
      <c r="AN102" s="75"/>
      <c r="AO102" s="75"/>
      <c r="AP102" s="75"/>
      <c r="AQ102" s="75"/>
      <c r="AR102" s="75"/>
      <c r="AS102" s="101"/>
      <c r="AU102" s="69"/>
      <c r="AV102" s="134"/>
      <c r="AW102" s="135"/>
      <c r="AX102" s="135"/>
      <c r="AY102" s="135"/>
      <c r="AZ102" s="136"/>
      <c r="BA102" s="137"/>
      <c r="BB102" s="137"/>
      <c r="BC102" s="137"/>
      <c r="BD102" s="137"/>
      <c r="BE102" s="138"/>
      <c r="BF102" s="139"/>
      <c r="BG102" s="136"/>
      <c r="BH102" s="137"/>
      <c r="BI102" s="137"/>
      <c r="BJ102" s="137"/>
      <c r="BK102" s="137"/>
      <c r="BL102" s="137"/>
      <c r="BM102" s="137"/>
      <c r="BN102" s="137"/>
      <c r="BO102" s="137"/>
      <c r="BP102" s="136"/>
      <c r="BR102" s="69"/>
      <c r="BS102" s="74"/>
      <c r="BT102" s="106"/>
      <c r="BU102" s="106"/>
      <c r="BV102" s="106"/>
      <c r="BW102" s="101"/>
      <c r="BX102" s="75"/>
      <c r="BY102" s="75"/>
      <c r="BZ102" s="75"/>
      <c r="CA102" s="75"/>
      <c r="CB102" s="76"/>
      <c r="CC102" s="103"/>
      <c r="CD102" s="101"/>
      <c r="CE102" s="75"/>
      <c r="CF102" s="75"/>
      <c r="CG102" s="75"/>
      <c r="CH102" s="75"/>
      <c r="CI102" s="75"/>
      <c r="CJ102" s="75"/>
      <c r="CK102" s="75"/>
      <c r="CL102" s="75"/>
      <c r="CM102" s="101"/>
      <c r="CO102" s="69"/>
      <c r="CP102" s="74"/>
      <c r="CQ102" s="106"/>
      <c r="CR102" s="106"/>
      <c r="CS102" s="106"/>
      <c r="CT102" s="101"/>
      <c r="CU102" s="75"/>
      <c r="CV102" s="75"/>
      <c r="CW102" s="75"/>
      <c r="CX102" s="75"/>
      <c r="CY102" s="76"/>
      <c r="CZ102" s="103"/>
      <c r="DA102" s="101"/>
      <c r="DB102" s="75"/>
      <c r="DC102" s="75"/>
      <c r="DD102" s="75"/>
      <c r="DE102" s="75"/>
      <c r="DF102" s="75"/>
      <c r="DG102" s="75"/>
      <c r="DH102" s="75"/>
      <c r="DI102" s="75"/>
      <c r="DJ102" s="101"/>
    </row>
    <row r="103" spans="1:114">
      <c r="A103" s="69"/>
      <c r="B103" s="134"/>
      <c r="C103" s="135"/>
      <c r="D103" s="135"/>
      <c r="E103" s="135"/>
      <c r="F103" s="136"/>
      <c r="G103" s="137"/>
      <c r="H103" s="137"/>
      <c r="I103" s="137"/>
      <c r="J103" s="137"/>
      <c r="K103" s="138"/>
      <c r="L103" s="139"/>
      <c r="M103" s="136"/>
      <c r="N103" s="137"/>
      <c r="O103" s="137"/>
      <c r="P103" s="137"/>
      <c r="Q103" s="137"/>
      <c r="R103" s="137"/>
      <c r="S103" s="137"/>
      <c r="T103" s="137"/>
      <c r="U103" s="137"/>
      <c r="V103" s="136"/>
      <c r="X103" s="69"/>
      <c r="Y103" s="74"/>
      <c r="Z103" s="106"/>
      <c r="AA103" s="106"/>
      <c r="AB103" s="106"/>
      <c r="AC103" s="101"/>
      <c r="AD103" s="75"/>
      <c r="AE103" s="75"/>
      <c r="AF103" s="75"/>
      <c r="AG103" s="75"/>
      <c r="AH103" s="76"/>
      <c r="AI103" s="103"/>
      <c r="AJ103" s="101"/>
      <c r="AK103" s="75"/>
      <c r="AL103" s="75"/>
      <c r="AM103" s="75"/>
      <c r="AN103" s="75"/>
      <c r="AO103" s="75"/>
      <c r="AP103" s="75"/>
      <c r="AQ103" s="75"/>
      <c r="AR103" s="75"/>
      <c r="AS103" s="101"/>
      <c r="AU103" s="69"/>
      <c r="AV103" s="134"/>
      <c r="AW103" s="135"/>
      <c r="AX103" s="135"/>
      <c r="AY103" s="135"/>
      <c r="AZ103" s="136"/>
      <c r="BA103" s="137"/>
      <c r="BB103" s="137"/>
      <c r="BC103" s="137"/>
      <c r="BD103" s="137"/>
      <c r="BE103" s="138"/>
      <c r="BF103" s="139"/>
      <c r="BG103" s="136"/>
      <c r="BH103" s="137"/>
      <c r="BI103" s="137"/>
      <c r="BJ103" s="137"/>
      <c r="BK103" s="137"/>
      <c r="BL103" s="137"/>
      <c r="BM103" s="137"/>
      <c r="BN103" s="137"/>
      <c r="BO103" s="137"/>
      <c r="BP103" s="136"/>
      <c r="BR103" s="69"/>
      <c r="BS103" s="74"/>
      <c r="BT103" s="106"/>
      <c r="BU103" s="106"/>
      <c r="BV103" s="106"/>
      <c r="BW103" s="101"/>
      <c r="BX103" s="75"/>
      <c r="BY103" s="75"/>
      <c r="BZ103" s="75"/>
      <c r="CA103" s="75"/>
      <c r="CB103" s="76"/>
      <c r="CC103" s="103"/>
      <c r="CD103" s="101"/>
      <c r="CE103" s="75"/>
      <c r="CF103" s="75"/>
      <c r="CG103" s="75"/>
      <c r="CH103" s="75"/>
      <c r="CI103" s="75"/>
      <c r="CJ103" s="75"/>
      <c r="CK103" s="75"/>
      <c r="CL103" s="75"/>
      <c r="CM103" s="101"/>
      <c r="CO103" s="69"/>
      <c r="CP103" s="74"/>
      <c r="CQ103" s="106"/>
      <c r="CR103" s="106"/>
      <c r="CS103" s="106"/>
      <c r="CT103" s="101"/>
      <c r="CU103" s="75"/>
      <c r="CV103" s="75"/>
      <c r="CW103" s="75"/>
      <c r="CX103" s="75"/>
      <c r="CY103" s="76"/>
      <c r="CZ103" s="103"/>
      <c r="DA103" s="101"/>
      <c r="DB103" s="75"/>
      <c r="DC103" s="75"/>
      <c r="DD103" s="75"/>
      <c r="DE103" s="75"/>
      <c r="DF103" s="75"/>
      <c r="DG103" s="75"/>
      <c r="DH103" s="75"/>
      <c r="DI103" s="75"/>
      <c r="DJ103" s="101"/>
    </row>
    <row r="104" spans="1:114">
      <c r="A104" s="69"/>
      <c r="B104" s="134"/>
      <c r="C104" s="135"/>
      <c r="D104" s="135"/>
      <c r="E104" s="135"/>
      <c r="F104" s="136"/>
      <c r="G104" s="137"/>
      <c r="H104" s="137"/>
      <c r="I104" s="137"/>
      <c r="J104" s="137"/>
      <c r="K104" s="138"/>
      <c r="L104" s="139"/>
      <c r="M104" s="136"/>
      <c r="N104" s="137"/>
      <c r="O104" s="137"/>
      <c r="P104" s="137"/>
      <c r="Q104" s="137"/>
      <c r="R104" s="137"/>
      <c r="S104" s="137"/>
      <c r="T104" s="137"/>
      <c r="U104" s="137"/>
      <c r="V104" s="136"/>
      <c r="X104" s="69"/>
      <c r="Y104" s="74"/>
      <c r="Z104" s="106"/>
      <c r="AA104" s="106"/>
      <c r="AB104" s="106"/>
      <c r="AC104" s="101"/>
      <c r="AD104" s="75"/>
      <c r="AE104" s="75"/>
      <c r="AF104" s="75"/>
      <c r="AG104" s="75"/>
      <c r="AH104" s="76"/>
      <c r="AI104" s="103"/>
      <c r="AJ104" s="101"/>
      <c r="AK104" s="75"/>
      <c r="AL104" s="75"/>
      <c r="AM104" s="75"/>
      <c r="AN104" s="75"/>
      <c r="AO104" s="75"/>
      <c r="AP104" s="75"/>
      <c r="AQ104" s="75"/>
      <c r="AR104" s="75"/>
      <c r="AS104" s="101"/>
      <c r="AU104" s="69"/>
      <c r="AV104" s="134"/>
      <c r="AW104" s="135"/>
      <c r="AX104" s="135"/>
      <c r="AY104" s="135"/>
      <c r="AZ104" s="136"/>
      <c r="BA104" s="137"/>
      <c r="BB104" s="137"/>
      <c r="BC104" s="137"/>
      <c r="BD104" s="137"/>
      <c r="BE104" s="138"/>
      <c r="BF104" s="139"/>
      <c r="BG104" s="136"/>
      <c r="BH104" s="137"/>
      <c r="BI104" s="137"/>
      <c r="BJ104" s="137"/>
      <c r="BK104" s="137"/>
      <c r="BL104" s="137"/>
      <c r="BM104" s="137"/>
      <c r="BN104" s="137"/>
      <c r="BO104" s="137"/>
      <c r="BP104" s="136"/>
      <c r="BR104" s="69"/>
      <c r="BS104" s="74"/>
      <c r="BT104" s="106"/>
      <c r="BU104" s="106"/>
      <c r="BV104" s="106"/>
      <c r="BW104" s="101"/>
      <c r="BX104" s="75"/>
      <c r="BY104" s="75"/>
      <c r="BZ104" s="75"/>
      <c r="CA104" s="75"/>
      <c r="CB104" s="76"/>
      <c r="CC104" s="103"/>
      <c r="CD104" s="101"/>
      <c r="CE104" s="75"/>
      <c r="CF104" s="75"/>
      <c r="CG104" s="75"/>
      <c r="CH104" s="75"/>
      <c r="CI104" s="75"/>
      <c r="CJ104" s="75"/>
      <c r="CK104" s="75"/>
      <c r="CL104" s="75"/>
      <c r="CM104" s="101"/>
      <c r="CO104" s="69"/>
      <c r="CP104" s="74"/>
      <c r="CQ104" s="106"/>
      <c r="CR104" s="106"/>
      <c r="CS104" s="106"/>
      <c r="CT104" s="101"/>
      <c r="CU104" s="75"/>
      <c r="CV104" s="75"/>
      <c r="CW104" s="75"/>
      <c r="CX104" s="75"/>
      <c r="CY104" s="76"/>
      <c r="CZ104" s="103"/>
      <c r="DA104" s="101"/>
      <c r="DB104" s="75"/>
      <c r="DC104" s="75"/>
      <c r="DD104" s="75"/>
      <c r="DE104" s="75"/>
      <c r="DF104" s="75"/>
      <c r="DG104" s="75"/>
      <c r="DH104" s="75"/>
      <c r="DI104" s="75"/>
      <c r="DJ104" s="101"/>
    </row>
    <row r="105" spans="1:114">
      <c r="A105" s="69"/>
      <c r="B105" s="134"/>
      <c r="C105" s="135"/>
      <c r="D105" s="135"/>
      <c r="E105" s="135"/>
      <c r="F105" s="136"/>
      <c r="G105" s="137"/>
      <c r="H105" s="137"/>
      <c r="I105" s="137"/>
      <c r="J105" s="137"/>
      <c r="K105" s="138"/>
      <c r="L105" s="139"/>
      <c r="M105" s="136"/>
      <c r="N105" s="137"/>
      <c r="O105" s="137"/>
      <c r="P105" s="137"/>
      <c r="Q105" s="137"/>
      <c r="R105" s="137"/>
      <c r="S105" s="137"/>
      <c r="T105" s="137"/>
      <c r="U105" s="137"/>
      <c r="V105" s="136"/>
      <c r="X105" s="69"/>
      <c r="Y105" s="74"/>
      <c r="Z105" s="106"/>
      <c r="AA105" s="106"/>
      <c r="AB105" s="106"/>
      <c r="AC105" s="101"/>
      <c r="AD105" s="75"/>
      <c r="AE105" s="75"/>
      <c r="AF105" s="75"/>
      <c r="AG105" s="75"/>
      <c r="AH105" s="76"/>
      <c r="AI105" s="103"/>
      <c r="AJ105" s="101"/>
      <c r="AK105" s="75"/>
      <c r="AL105" s="75"/>
      <c r="AM105" s="75"/>
      <c r="AN105" s="75"/>
      <c r="AO105" s="75"/>
      <c r="AP105" s="75"/>
      <c r="AQ105" s="75"/>
      <c r="AR105" s="75"/>
      <c r="AS105" s="101"/>
      <c r="AU105" s="69"/>
      <c r="AV105" s="134"/>
      <c r="AW105" s="135"/>
      <c r="AX105" s="135"/>
      <c r="AY105" s="135"/>
      <c r="AZ105" s="136"/>
      <c r="BA105" s="137"/>
      <c r="BB105" s="137"/>
      <c r="BC105" s="137"/>
      <c r="BD105" s="137"/>
      <c r="BE105" s="138"/>
      <c r="BF105" s="139"/>
      <c r="BG105" s="136"/>
      <c r="BH105" s="137"/>
      <c r="BI105" s="137"/>
      <c r="BJ105" s="137"/>
      <c r="BK105" s="137"/>
      <c r="BL105" s="137"/>
      <c r="BM105" s="137"/>
      <c r="BN105" s="137"/>
      <c r="BO105" s="137"/>
      <c r="BP105" s="136"/>
      <c r="BR105" s="69"/>
      <c r="BS105" s="74"/>
      <c r="BT105" s="106"/>
      <c r="BU105" s="106"/>
      <c r="BV105" s="106"/>
      <c r="BW105" s="101"/>
      <c r="BX105" s="75"/>
      <c r="BY105" s="75"/>
      <c r="BZ105" s="75"/>
      <c r="CA105" s="75"/>
      <c r="CB105" s="76"/>
      <c r="CC105" s="103"/>
      <c r="CD105" s="101"/>
      <c r="CE105" s="75"/>
      <c r="CF105" s="75"/>
      <c r="CG105" s="75"/>
      <c r="CH105" s="75"/>
      <c r="CI105" s="75"/>
      <c r="CJ105" s="75"/>
      <c r="CK105" s="75"/>
      <c r="CL105" s="75"/>
      <c r="CM105" s="101"/>
      <c r="CO105" s="69"/>
      <c r="CP105" s="74"/>
      <c r="CQ105" s="106"/>
      <c r="CR105" s="106"/>
      <c r="CS105" s="106"/>
      <c r="CT105" s="101"/>
      <c r="CU105" s="75"/>
      <c r="CV105" s="75"/>
      <c r="CW105" s="75"/>
      <c r="CX105" s="75"/>
      <c r="CY105" s="76"/>
      <c r="CZ105" s="103"/>
      <c r="DA105" s="101"/>
      <c r="DB105" s="75"/>
      <c r="DC105" s="75"/>
      <c r="DD105" s="75"/>
      <c r="DE105" s="75"/>
      <c r="DF105" s="75"/>
      <c r="DG105" s="75"/>
      <c r="DH105" s="75"/>
      <c r="DI105" s="75"/>
      <c r="DJ105" s="101"/>
    </row>
    <row r="106" spans="1:114">
      <c r="A106" s="69"/>
      <c r="B106" s="134"/>
      <c r="C106" s="135"/>
      <c r="D106" s="135"/>
      <c r="E106" s="135"/>
      <c r="F106" s="136"/>
      <c r="G106" s="137"/>
      <c r="H106" s="137"/>
      <c r="I106" s="137"/>
      <c r="J106" s="137"/>
      <c r="K106" s="138"/>
      <c r="L106" s="139"/>
      <c r="M106" s="136"/>
      <c r="N106" s="137"/>
      <c r="O106" s="137"/>
      <c r="P106" s="137"/>
      <c r="Q106" s="137"/>
      <c r="R106" s="137"/>
      <c r="S106" s="137"/>
      <c r="T106" s="137"/>
      <c r="U106" s="137"/>
      <c r="V106" s="136"/>
      <c r="X106" s="69"/>
      <c r="Y106" s="74"/>
      <c r="Z106" s="106"/>
      <c r="AA106" s="106"/>
      <c r="AB106" s="106"/>
      <c r="AC106" s="101"/>
      <c r="AD106" s="75"/>
      <c r="AE106" s="75"/>
      <c r="AF106" s="75"/>
      <c r="AG106" s="75"/>
      <c r="AH106" s="76"/>
      <c r="AI106" s="103"/>
      <c r="AJ106" s="101"/>
      <c r="AK106" s="75"/>
      <c r="AL106" s="75"/>
      <c r="AM106" s="75"/>
      <c r="AN106" s="75"/>
      <c r="AO106" s="75"/>
      <c r="AP106" s="75"/>
      <c r="AQ106" s="75"/>
      <c r="AR106" s="75"/>
      <c r="AS106" s="101"/>
      <c r="AU106" s="69"/>
      <c r="AV106" s="134"/>
      <c r="AW106" s="135"/>
      <c r="AX106" s="135"/>
      <c r="AY106" s="135"/>
      <c r="AZ106" s="136"/>
      <c r="BA106" s="137"/>
      <c r="BB106" s="137"/>
      <c r="BC106" s="137"/>
      <c r="BD106" s="137"/>
      <c r="BE106" s="138"/>
      <c r="BF106" s="139"/>
      <c r="BG106" s="136"/>
      <c r="BH106" s="137"/>
      <c r="BI106" s="137"/>
      <c r="BJ106" s="137"/>
      <c r="BK106" s="137"/>
      <c r="BL106" s="137"/>
      <c r="BM106" s="137"/>
      <c r="BN106" s="137"/>
      <c r="BO106" s="137"/>
      <c r="BP106" s="136"/>
      <c r="BR106" s="69"/>
      <c r="BS106" s="74"/>
      <c r="BT106" s="106"/>
      <c r="BU106" s="106"/>
      <c r="BV106" s="106"/>
      <c r="BW106" s="101"/>
      <c r="BX106" s="75"/>
      <c r="BY106" s="75"/>
      <c r="BZ106" s="75"/>
      <c r="CA106" s="75"/>
      <c r="CB106" s="76"/>
      <c r="CC106" s="103"/>
      <c r="CD106" s="101"/>
      <c r="CE106" s="75"/>
      <c r="CF106" s="75"/>
      <c r="CG106" s="75"/>
      <c r="CH106" s="75"/>
      <c r="CI106" s="75"/>
      <c r="CJ106" s="75"/>
      <c r="CK106" s="75"/>
      <c r="CL106" s="75"/>
      <c r="CM106" s="101"/>
      <c r="CO106" s="69"/>
      <c r="CP106" s="74"/>
      <c r="CQ106" s="106"/>
      <c r="CR106" s="106"/>
      <c r="CS106" s="106"/>
      <c r="CT106" s="101"/>
      <c r="CU106" s="75"/>
      <c r="CV106" s="75"/>
      <c r="CW106" s="75"/>
      <c r="CX106" s="75"/>
      <c r="CY106" s="76"/>
      <c r="CZ106" s="103"/>
      <c r="DA106" s="101"/>
      <c r="DB106" s="75"/>
      <c r="DC106" s="75"/>
      <c r="DD106" s="75"/>
      <c r="DE106" s="75"/>
      <c r="DF106" s="75"/>
      <c r="DG106" s="75"/>
      <c r="DH106" s="75"/>
      <c r="DI106" s="75"/>
      <c r="DJ106" s="101"/>
    </row>
    <row r="107" spans="1:114">
      <c r="A107" s="69"/>
      <c r="B107" s="134"/>
      <c r="C107" s="135"/>
      <c r="D107" s="135"/>
      <c r="E107" s="135"/>
      <c r="F107" s="136"/>
      <c r="G107" s="137"/>
      <c r="H107" s="137"/>
      <c r="I107" s="137"/>
      <c r="J107" s="137"/>
      <c r="K107" s="138"/>
      <c r="L107" s="139"/>
      <c r="M107" s="136"/>
      <c r="N107" s="137"/>
      <c r="O107" s="137"/>
      <c r="P107" s="137"/>
      <c r="Q107" s="137"/>
      <c r="R107" s="137"/>
      <c r="S107" s="137"/>
      <c r="T107" s="137"/>
      <c r="U107" s="137"/>
      <c r="V107" s="136"/>
      <c r="X107" s="69"/>
      <c r="Y107" s="74"/>
      <c r="Z107" s="106"/>
      <c r="AA107" s="106"/>
      <c r="AB107" s="106"/>
      <c r="AC107" s="101"/>
      <c r="AD107" s="75"/>
      <c r="AE107" s="75"/>
      <c r="AF107" s="75"/>
      <c r="AG107" s="75"/>
      <c r="AH107" s="76"/>
      <c r="AI107" s="103"/>
      <c r="AJ107" s="101"/>
      <c r="AK107" s="75"/>
      <c r="AL107" s="75"/>
      <c r="AM107" s="75"/>
      <c r="AN107" s="75"/>
      <c r="AO107" s="75"/>
      <c r="AP107" s="75"/>
      <c r="AQ107" s="75"/>
      <c r="AR107" s="75"/>
      <c r="AS107" s="101"/>
      <c r="AU107" s="69"/>
      <c r="AV107" s="134"/>
      <c r="AW107" s="135"/>
      <c r="AX107" s="135"/>
      <c r="AY107" s="135"/>
      <c r="AZ107" s="136"/>
      <c r="BA107" s="137"/>
      <c r="BB107" s="137"/>
      <c r="BC107" s="137"/>
      <c r="BD107" s="137"/>
      <c r="BE107" s="138"/>
      <c r="BF107" s="139"/>
      <c r="BG107" s="136"/>
      <c r="BH107" s="137"/>
      <c r="BI107" s="137"/>
      <c r="BJ107" s="137"/>
      <c r="BK107" s="137"/>
      <c r="BL107" s="137"/>
      <c r="BM107" s="137"/>
      <c r="BN107" s="137"/>
      <c r="BO107" s="137"/>
      <c r="BP107" s="136"/>
      <c r="BR107" s="69"/>
      <c r="BS107" s="74"/>
      <c r="BT107" s="106"/>
      <c r="BU107" s="106"/>
      <c r="BV107" s="106"/>
      <c r="BW107" s="101"/>
      <c r="BX107" s="75"/>
      <c r="BY107" s="75"/>
      <c r="BZ107" s="75"/>
      <c r="CA107" s="75"/>
      <c r="CB107" s="76"/>
      <c r="CC107" s="103"/>
      <c r="CD107" s="101"/>
      <c r="CE107" s="75"/>
      <c r="CF107" s="75"/>
      <c r="CG107" s="75"/>
      <c r="CH107" s="75"/>
      <c r="CI107" s="75"/>
      <c r="CJ107" s="75"/>
      <c r="CK107" s="75"/>
      <c r="CL107" s="75"/>
      <c r="CM107" s="101"/>
      <c r="CO107" s="69"/>
      <c r="CP107" s="74"/>
      <c r="CQ107" s="106"/>
      <c r="CR107" s="106"/>
      <c r="CS107" s="106"/>
      <c r="CT107" s="101"/>
      <c r="CU107" s="75"/>
      <c r="CV107" s="75"/>
      <c r="CW107" s="75"/>
      <c r="CX107" s="75"/>
      <c r="CY107" s="76"/>
      <c r="CZ107" s="103"/>
      <c r="DA107" s="101"/>
      <c r="DB107" s="75"/>
      <c r="DC107" s="75"/>
      <c r="DD107" s="75"/>
      <c r="DE107" s="75"/>
      <c r="DF107" s="75"/>
      <c r="DG107" s="75"/>
      <c r="DH107" s="75"/>
      <c r="DI107" s="75"/>
      <c r="DJ107" s="101"/>
    </row>
    <row r="108" spans="1:114">
      <c r="A108" s="69"/>
      <c r="B108" s="134"/>
      <c r="C108" s="135"/>
      <c r="D108" s="135"/>
      <c r="E108" s="135"/>
      <c r="F108" s="136"/>
      <c r="G108" s="137"/>
      <c r="H108" s="137"/>
      <c r="I108" s="137"/>
      <c r="J108" s="137"/>
      <c r="K108" s="138"/>
      <c r="L108" s="139"/>
      <c r="M108" s="136"/>
      <c r="N108" s="137"/>
      <c r="O108" s="137"/>
      <c r="P108" s="137"/>
      <c r="Q108" s="137"/>
      <c r="R108" s="137"/>
      <c r="S108" s="137"/>
      <c r="T108" s="137"/>
      <c r="U108" s="137"/>
      <c r="V108" s="136"/>
      <c r="X108" s="69"/>
      <c r="Y108" s="74"/>
      <c r="Z108" s="106"/>
      <c r="AA108" s="106"/>
      <c r="AB108" s="106"/>
      <c r="AC108" s="101"/>
      <c r="AD108" s="75"/>
      <c r="AE108" s="75"/>
      <c r="AF108" s="75"/>
      <c r="AG108" s="75"/>
      <c r="AH108" s="76"/>
      <c r="AI108" s="103"/>
      <c r="AJ108" s="101"/>
      <c r="AK108" s="75"/>
      <c r="AL108" s="75"/>
      <c r="AM108" s="75"/>
      <c r="AN108" s="75"/>
      <c r="AO108" s="75"/>
      <c r="AP108" s="75"/>
      <c r="AQ108" s="75"/>
      <c r="AR108" s="75"/>
      <c r="AS108" s="101"/>
      <c r="AU108" s="69"/>
      <c r="AV108" s="134"/>
      <c r="AW108" s="135"/>
      <c r="AX108" s="135"/>
      <c r="AY108" s="135"/>
      <c r="AZ108" s="136"/>
      <c r="BA108" s="137"/>
      <c r="BB108" s="137"/>
      <c r="BC108" s="137"/>
      <c r="BD108" s="137"/>
      <c r="BE108" s="138"/>
      <c r="BF108" s="139"/>
      <c r="BG108" s="136"/>
      <c r="BH108" s="137"/>
      <c r="BI108" s="137"/>
      <c r="BJ108" s="137"/>
      <c r="BK108" s="137"/>
      <c r="BL108" s="137"/>
      <c r="BM108" s="137"/>
      <c r="BN108" s="137"/>
      <c r="BO108" s="137"/>
      <c r="BP108" s="136"/>
      <c r="BR108" s="69"/>
      <c r="BS108" s="74"/>
      <c r="BT108" s="106"/>
      <c r="BU108" s="106"/>
      <c r="BV108" s="106"/>
      <c r="BW108" s="101"/>
      <c r="BX108" s="75"/>
      <c r="BY108" s="75"/>
      <c r="BZ108" s="75"/>
      <c r="CA108" s="75"/>
      <c r="CB108" s="76"/>
      <c r="CC108" s="103"/>
      <c r="CD108" s="101"/>
      <c r="CE108" s="75"/>
      <c r="CF108" s="75"/>
      <c r="CG108" s="75"/>
      <c r="CH108" s="75"/>
      <c r="CI108" s="75"/>
      <c r="CJ108" s="75"/>
      <c r="CK108" s="75"/>
      <c r="CL108" s="75"/>
      <c r="CM108" s="101"/>
      <c r="CO108" s="69"/>
      <c r="CP108" s="74"/>
      <c r="CQ108" s="106"/>
      <c r="CR108" s="106"/>
      <c r="CS108" s="106"/>
      <c r="CT108" s="101"/>
      <c r="CU108" s="75"/>
      <c r="CV108" s="75"/>
      <c r="CW108" s="75"/>
      <c r="CX108" s="75"/>
      <c r="CY108" s="76"/>
      <c r="CZ108" s="103"/>
      <c r="DA108" s="101"/>
      <c r="DB108" s="75"/>
      <c r="DC108" s="75"/>
      <c r="DD108" s="75"/>
      <c r="DE108" s="75"/>
      <c r="DF108" s="75"/>
      <c r="DG108" s="75"/>
      <c r="DH108" s="75"/>
      <c r="DI108" s="75"/>
      <c r="DJ108" s="101"/>
    </row>
    <row r="109" spans="1:114">
      <c r="A109" s="69"/>
      <c r="B109" s="134"/>
      <c r="C109" s="135"/>
      <c r="D109" s="135"/>
      <c r="E109" s="135"/>
      <c r="F109" s="136"/>
      <c r="G109" s="137"/>
      <c r="H109" s="137"/>
      <c r="I109" s="137"/>
      <c r="J109" s="137"/>
      <c r="K109" s="138"/>
      <c r="L109" s="139"/>
      <c r="M109" s="136"/>
      <c r="N109" s="137"/>
      <c r="O109" s="137"/>
      <c r="P109" s="137"/>
      <c r="Q109" s="137"/>
      <c r="R109" s="137"/>
      <c r="S109" s="137"/>
      <c r="T109" s="137"/>
      <c r="U109" s="137"/>
      <c r="V109" s="136"/>
      <c r="X109" s="69"/>
      <c r="Y109" s="74"/>
      <c r="Z109" s="106"/>
      <c r="AA109" s="106"/>
      <c r="AB109" s="106"/>
      <c r="AC109" s="101"/>
      <c r="AD109" s="75"/>
      <c r="AE109" s="75"/>
      <c r="AF109" s="75"/>
      <c r="AG109" s="75"/>
      <c r="AH109" s="76"/>
      <c r="AI109" s="103"/>
      <c r="AJ109" s="101"/>
      <c r="AK109" s="75"/>
      <c r="AL109" s="75"/>
      <c r="AM109" s="75"/>
      <c r="AN109" s="75"/>
      <c r="AO109" s="75"/>
      <c r="AP109" s="75"/>
      <c r="AQ109" s="75"/>
      <c r="AR109" s="75"/>
      <c r="AS109" s="101"/>
      <c r="AU109" s="69"/>
      <c r="AV109" s="134"/>
      <c r="AW109" s="135"/>
      <c r="AX109" s="135"/>
      <c r="AY109" s="135"/>
      <c r="AZ109" s="136"/>
      <c r="BA109" s="137"/>
      <c r="BB109" s="137"/>
      <c r="BC109" s="137"/>
      <c r="BD109" s="137"/>
      <c r="BE109" s="138"/>
      <c r="BF109" s="139"/>
      <c r="BG109" s="136"/>
      <c r="BH109" s="137"/>
      <c r="BI109" s="137"/>
      <c r="BJ109" s="137"/>
      <c r="BK109" s="137"/>
      <c r="BL109" s="137"/>
      <c r="BM109" s="137"/>
      <c r="BN109" s="137"/>
      <c r="BO109" s="137"/>
      <c r="BP109" s="136"/>
      <c r="BR109" s="69"/>
      <c r="BS109" s="74"/>
      <c r="BT109" s="106"/>
      <c r="BU109" s="106"/>
      <c r="BV109" s="106"/>
      <c r="BW109" s="101"/>
      <c r="BX109" s="75"/>
      <c r="BY109" s="75"/>
      <c r="BZ109" s="75"/>
      <c r="CA109" s="75"/>
      <c r="CB109" s="76"/>
      <c r="CC109" s="103"/>
      <c r="CD109" s="101"/>
      <c r="CE109" s="75"/>
      <c r="CF109" s="75"/>
      <c r="CG109" s="75"/>
      <c r="CH109" s="75"/>
      <c r="CI109" s="75"/>
      <c r="CJ109" s="75"/>
      <c r="CK109" s="75"/>
      <c r="CL109" s="75"/>
      <c r="CM109" s="101"/>
      <c r="CO109" s="69"/>
      <c r="CP109" s="74"/>
      <c r="CQ109" s="106"/>
      <c r="CR109" s="106"/>
      <c r="CS109" s="106"/>
      <c r="CT109" s="101"/>
      <c r="CU109" s="75"/>
      <c r="CV109" s="75"/>
      <c r="CW109" s="75"/>
      <c r="CX109" s="75"/>
      <c r="CY109" s="76"/>
      <c r="CZ109" s="103"/>
      <c r="DA109" s="101"/>
      <c r="DB109" s="75"/>
      <c r="DC109" s="75"/>
      <c r="DD109" s="75"/>
      <c r="DE109" s="75"/>
      <c r="DF109" s="75"/>
      <c r="DG109" s="75"/>
      <c r="DH109" s="75"/>
      <c r="DI109" s="75"/>
      <c r="DJ109" s="101"/>
    </row>
    <row r="110" spans="1:114">
      <c r="A110" s="69"/>
      <c r="B110" s="134"/>
      <c r="C110" s="135"/>
      <c r="D110" s="135"/>
      <c r="E110" s="135"/>
      <c r="F110" s="136"/>
      <c r="G110" s="137"/>
      <c r="H110" s="137"/>
      <c r="I110" s="137"/>
      <c r="J110" s="137"/>
      <c r="K110" s="138"/>
      <c r="L110" s="139"/>
      <c r="M110" s="136"/>
      <c r="N110" s="137"/>
      <c r="O110" s="137"/>
      <c r="P110" s="137"/>
      <c r="Q110" s="137"/>
      <c r="R110" s="137"/>
      <c r="S110" s="137"/>
      <c r="T110" s="137"/>
      <c r="U110" s="137"/>
      <c r="V110" s="136"/>
      <c r="X110" s="69"/>
      <c r="Y110" s="74"/>
      <c r="Z110" s="106"/>
      <c r="AA110" s="106"/>
      <c r="AB110" s="106"/>
      <c r="AC110" s="101"/>
      <c r="AD110" s="75"/>
      <c r="AE110" s="75"/>
      <c r="AF110" s="75"/>
      <c r="AG110" s="75"/>
      <c r="AH110" s="76"/>
      <c r="AI110" s="103"/>
      <c r="AJ110" s="101"/>
      <c r="AK110" s="75"/>
      <c r="AL110" s="75"/>
      <c r="AM110" s="75"/>
      <c r="AN110" s="75"/>
      <c r="AO110" s="75"/>
      <c r="AP110" s="75"/>
      <c r="AQ110" s="75"/>
      <c r="AR110" s="75"/>
      <c r="AS110" s="101"/>
      <c r="AU110" s="69"/>
      <c r="AV110" s="134"/>
      <c r="AW110" s="135"/>
      <c r="AX110" s="135"/>
      <c r="AY110" s="135"/>
      <c r="AZ110" s="136"/>
      <c r="BA110" s="137"/>
      <c r="BB110" s="137"/>
      <c r="BC110" s="137"/>
      <c r="BD110" s="137"/>
      <c r="BE110" s="138"/>
      <c r="BF110" s="139"/>
      <c r="BG110" s="136"/>
      <c r="BH110" s="137"/>
      <c r="BI110" s="137"/>
      <c r="BJ110" s="137"/>
      <c r="BK110" s="137"/>
      <c r="BL110" s="137"/>
      <c r="BM110" s="137"/>
      <c r="BN110" s="137"/>
      <c r="BO110" s="137"/>
      <c r="BP110" s="136"/>
      <c r="BR110" s="69"/>
      <c r="BS110" s="74"/>
      <c r="BT110" s="106"/>
      <c r="BU110" s="106"/>
      <c r="BV110" s="106"/>
      <c r="BW110" s="101"/>
      <c r="BX110" s="75"/>
      <c r="BY110" s="75"/>
      <c r="BZ110" s="75"/>
      <c r="CA110" s="75"/>
      <c r="CB110" s="76"/>
      <c r="CC110" s="103"/>
      <c r="CD110" s="101"/>
      <c r="CE110" s="75"/>
      <c r="CF110" s="75"/>
      <c r="CG110" s="75"/>
      <c r="CH110" s="75"/>
      <c r="CI110" s="75"/>
      <c r="CJ110" s="75"/>
      <c r="CK110" s="75"/>
      <c r="CL110" s="75"/>
      <c r="CM110" s="101"/>
      <c r="CO110" s="69"/>
      <c r="CP110" s="74"/>
      <c r="CQ110" s="106"/>
      <c r="CR110" s="106"/>
      <c r="CS110" s="106"/>
      <c r="CT110" s="101"/>
      <c r="CU110" s="75"/>
      <c r="CV110" s="75"/>
      <c r="CW110" s="75"/>
      <c r="CX110" s="75"/>
      <c r="CY110" s="76"/>
      <c r="CZ110" s="103"/>
      <c r="DA110" s="101"/>
      <c r="DB110" s="75"/>
      <c r="DC110" s="75"/>
      <c r="DD110" s="75"/>
      <c r="DE110" s="75"/>
      <c r="DF110" s="75"/>
      <c r="DG110" s="75"/>
      <c r="DH110" s="75"/>
      <c r="DI110" s="75"/>
      <c r="DJ110" s="101"/>
    </row>
    <row r="111" spans="1:114">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row>
    <row r="112" spans="1:114">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row>
    <row r="113" spans="1:114">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row>
    <row r="114" spans="1:114">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row>
    <row r="115" spans="1:114">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row>
    <row r="116" spans="1:114">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row>
    <row r="117" spans="1:114">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row>
    <row r="118" spans="1:114">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row>
    <row r="119" spans="1:114">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row>
    <row r="120" spans="1:114">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row>
    <row r="121" spans="1:114">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row>
    <row r="122" spans="1:114">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row>
    <row r="123" spans="1:114">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row>
    <row r="124" spans="1:114">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row>
    <row r="125" spans="1:114">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row>
    <row r="126" spans="1:114">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row>
    <row r="127" spans="1:114">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row>
    <row r="128" spans="1:114">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row>
    <row r="129" spans="1:107">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row>
    <row r="130" spans="1:107">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row>
    <row r="131" spans="1:107">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row>
    <row r="132" spans="1:107">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row>
    <row r="133" spans="1:107">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row>
    <row r="134" spans="1:107">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row>
    <row r="135" spans="1:107">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row>
    <row r="136" spans="1:107">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row>
    <row r="137" spans="1:107">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row>
    <row r="138" spans="1:107">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row>
    <row r="139" spans="1:107">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row>
  </sheetData>
  <mergeCells count="45">
    <mergeCell ref="CT11:CY11"/>
    <mergeCell ref="CZ11:CZ12"/>
    <mergeCell ref="DA11:DI11"/>
    <mergeCell ref="DJ11:DJ12"/>
    <mergeCell ref="CO11:CO12"/>
    <mergeCell ref="CP11:CP12"/>
    <mergeCell ref="CQ11:CQ12"/>
    <mergeCell ref="CR11:CR12"/>
    <mergeCell ref="CS11:CS12"/>
    <mergeCell ref="M11:U11"/>
    <mergeCell ref="A11:A12"/>
    <mergeCell ref="B11:B12"/>
    <mergeCell ref="E11:E12"/>
    <mergeCell ref="F11:K11"/>
    <mergeCell ref="L11:L12"/>
    <mergeCell ref="C11:C12"/>
    <mergeCell ref="D11:D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BW11:CB11"/>
    <mergeCell ref="CC11:CC12"/>
    <mergeCell ref="CD11:CL11"/>
    <mergeCell ref="CM11:CM12"/>
    <mergeCell ref="BF11:BF12"/>
    <mergeCell ref="BG11:BO11"/>
    <mergeCell ref="BP11:BP12"/>
    <mergeCell ref="BR11:BR12"/>
    <mergeCell ref="BS11:BS12"/>
    <mergeCell ref="BV11:BV12"/>
    <mergeCell ref="BT11:BT12"/>
    <mergeCell ref="BU11:BU12"/>
  </mergeCell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EG139"/>
  <sheetViews>
    <sheetView zoomScaleNormal="100" workbookViewId="0">
      <pane xSplit="1" ySplit="12" topLeftCell="E90" activePane="bottomRight" state="frozen"/>
      <selection activeCell="B9" sqref="A1:XFD1048576"/>
      <selection pane="topRight" activeCell="B9" sqref="A1:XFD1048576"/>
      <selection pane="bottomLeft" activeCell="B9" sqref="A1:XFD1048576"/>
      <selection pane="bottomRight" activeCell="B9" sqref="A1:XFD1048576"/>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15" width="3.5546875" style="234" customWidth="1"/>
    <col min="116" max="116" width="12.44140625" style="2" customWidth="1"/>
    <col min="117" max="120" width="13.109375" style="5" customWidth="1"/>
    <col min="121" max="121" width="13.109375" style="2" customWidth="1"/>
    <col min="122" max="122" width="13.109375" style="32" customWidth="1"/>
    <col min="123" max="126" width="13.109375" style="33" customWidth="1"/>
    <col min="127" max="128" width="13.109375" style="2" customWidth="1"/>
    <col min="129" max="136" width="13.109375" style="32" customWidth="1"/>
    <col min="137" max="137" width="15.109375" style="32" customWidth="1"/>
    <col min="138" max="16384" width="11.44140625" style="66"/>
  </cols>
  <sheetData>
    <row r="1" spans="1:137">
      <c r="A1" s="4" t="s">
        <v>11</v>
      </c>
      <c r="B1" s="65" t="s">
        <v>210</v>
      </c>
      <c r="C1" s="65"/>
      <c r="D1" s="65"/>
      <c r="E1" s="65"/>
      <c r="F1" s="66"/>
      <c r="G1" s="67"/>
      <c r="H1" s="68"/>
      <c r="I1" s="68"/>
      <c r="J1" s="68"/>
      <c r="X1" s="4" t="s">
        <v>11</v>
      </c>
      <c r="Y1" s="65" t="s">
        <v>210</v>
      </c>
      <c r="Z1" s="65"/>
      <c r="AA1" s="65"/>
      <c r="AB1" s="65"/>
      <c r="AC1" s="66"/>
      <c r="AD1" s="67"/>
      <c r="AE1" s="68"/>
      <c r="AF1" s="68"/>
      <c r="AG1" s="68"/>
      <c r="AU1" s="4" t="s">
        <v>11</v>
      </c>
      <c r="AV1" s="65" t="s">
        <v>211</v>
      </c>
      <c r="AW1" s="65"/>
      <c r="AX1" s="65"/>
      <c r="AY1" s="65"/>
      <c r="AZ1" s="66"/>
      <c r="BA1" s="67"/>
      <c r="BB1" s="68"/>
      <c r="BC1" s="68"/>
      <c r="BD1" s="68"/>
      <c r="BR1" s="4" t="s">
        <v>11</v>
      </c>
      <c r="BS1" s="65" t="s">
        <v>211</v>
      </c>
      <c r="BT1" s="65"/>
      <c r="BU1" s="65"/>
      <c r="BV1" s="65"/>
      <c r="BW1" s="66"/>
      <c r="BX1" s="67"/>
      <c r="BY1" s="68"/>
      <c r="BZ1" s="68"/>
      <c r="CA1" s="68"/>
      <c r="CO1" s="4" t="s">
        <v>11</v>
      </c>
      <c r="CP1" s="65" t="s">
        <v>262</v>
      </c>
      <c r="CQ1" s="65"/>
      <c r="CR1" s="65"/>
      <c r="CS1" s="65"/>
      <c r="CT1" s="66"/>
      <c r="CU1" s="67"/>
      <c r="CV1" s="68"/>
      <c r="CW1" s="68"/>
      <c r="CX1" s="68"/>
      <c r="DL1" s="4" t="s">
        <v>11</v>
      </c>
      <c r="DM1" s="65" t="s">
        <v>262</v>
      </c>
      <c r="DN1" s="65"/>
      <c r="DO1" s="65"/>
      <c r="DP1" s="65"/>
      <c r="DQ1" s="66"/>
      <c r="DR1" s="67"/>
      <c r="DS1" s="68"/>
      <c r="DT1" s="68"/>
      <c r="DU1" s="68"/>
    </row>
    <row r="2" spans="1:137">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c r="DL2" s="1" t="s">
        <v>12</v>
      </c>
      <c r="DM2" s="1" t="s">
        <v>15</v>
      </c>
      <c r="DN2" s="1"/>
      <c r="DO2" s="1"/>
      <c r="DP2" s="1"/>
    </row>
    <row r="3" spans="1:137">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c r="DL3" s="1" t="s">
        <v>13</v>
      </c>
      <c r="DM3" s="1" t="s">
        <v>16</v>
      </c>
      <c r="DN3" s="1"/>
      <c r="DO3" s="1"/>
      <c r="DP3" s="1"/>
    </row>
    <row r="4" spans="1:137">
      <c r="A4" s="1" t="s">
        <v>14</v>
      </c>
      <c r="B4" s="1" t="s">
        <v>212</v>
      </c>
      <c r="C4" s="1"/>
      <c r="D4" s="1"/>
      <c r="E4" s="1"/>
      <c r="X4" s="1" t="s">
        <v>14</v>
      </c>
      <c r="Y4" s="1" t="s">
        <v>20</v>
      </c>
      <c r="Z4" s="1"/>
      <c r="AA4" s="1"/>
      <c r="AB4" s="1"/>
      <c r="AU4" s="1" t="s">
        <v>14</v>
      </c>
      <c r="AV4" s="1" t="s">
        <v>212</v>
      </c>
      <c r="AW4" s="1"/>
      <c r="AX4" s="1"/>
      <c r="AY4" s="1"/>
      <c r="BR4" s="1" t="s">
        <v>14</v>
      </c>
      <c r="BS4" s="1" t="s">
        <v>20</v>
      </c>
      <c r="BT4" s="1"/>
      <c r="BU4" s="1"/>
      <c r="BV4" s="1"/>
      <c r="CO4" s="1" t="s">
        <v>14</v>
      </c>
      <c r="CP4" s="1" t="s">
        <v>212</v>
      </c>
      <c r="CQ4" s="1"/>
      <c r="CR4" s="1"/>
      <c r="CS4" s="1"/>
      <c r="DL4" s="1" t="s">
        <v>14</v>
      </c>
      <c r="DM4" s="1" t="s">
        <v>20</v>
      </c>
      <c r="DN4" s="1"/>
      <c r="DO4" s="1"/>
      <c r="DP4" s="1"/>
    </row>
    <row r="5" spans="1:137" s="119" customFormat="1" ht="12.75" customHeight="1">
      <c r="A5" s="17" t="s">
        <v>25</v>
      </c>
      <c r="B5" s="17" t="s">
        <v>41</v>
      </c>
      <c r="C5" s="17"/>
      <c r="D5" s="17"/>
      <c r="E5" s="17"/>
      <c r="F5" s="18"/>
      <c r="G5" s="34"/>
      <c r="H5" s="35"/>
      <c r="I5" s="35"/>
      <c r="J5" s="35"/>
      <c r="K5" s="35"/>
      <c r="L5" s="18"/>
      <c r="M5" s="18"/>
      <c r="N5" s="34"/>
      <c r="O5" s="34"/>
      <c r="P5" s="34"/>
      <c r="Q5" s="34"/>
      <c r="R5" s="34"/>
      <c r="S5" s="34"/>
      <c r="T5" s="34"/>
      <c r="U5" s="34"/>
      <c r="V5" s="34"/>
      <c r="W5" s="235"/>
      <c r="X5" s="17" t="s">
        <v>25</v>
      </c>
      <c r="Y5" s="17" t="s">
        <v>41</v>
      </c>
      <c r="Z5" s="17"/>
      <c r="AA5" s="17"/>
      <c r="AB5" s="17"/>
      <c r="AC5" s="18"/>
      <c r="AD5" s="34"/>
      <c r="AE5" s="35"/>
      <c r="AF5" s="35"/>
      <c r="AG5" s="35"/>
      <c r="AH5" s="35"/>
      <c r="AI5" s="18"/>
      <c r="AJ5" s="18"/>
      <c r="AK5" s="34"/>
      <c r="AL5" s="34"/>
      <c r="AM5" s="34"/>
      <c r="AN5" s="34"/>
      <c r="AO5" s="34"/>
      <c r="AP5" s="34"/>
      <c r="AQ5" s="34"/>
      <c r="AR5" s="34"/>
      <c r="AS5" s="34"/>
      <c r="AT5" s="235"/>
      <c r="AU5" s="17" t="s">
        <v>25</v>
      </c>
      <c r="AV5" s="17" t="s">
        <v>41</v>
      </c>
      <c r="AW5" s="17"/>
      <c r="AX5" s="17"/>
      <c r="AY5" s="17"/>
      <c r="AZ5" s="18"/>
      <c r="BA5" s="34"/>
      <c r="BB5" s="35"/>
      <c r="BC5" s="35"/>
      <c r="BD5" s="35"/>
      <c r="BE5" s="35"/>
      <c r="BF5" s="18"/>
      <c r="BG5" s="18"/>
      <c r="BH5" s="34"/>
      <c r="BI5" s="34"/>
      <c r="BJ5" s="34"/>
      <c r="BK5" s="34"/>
      <c r="BL5" s="34"/>
      <c r="BM5" s="34"/>
      <c r="BN5" s="34"/>
      <c r="BO5" s="34"/>
      <c r="BP5" s="34"/>
      <c r="BQ5" s="235"/>
      <c r="BR5" s="17" t="s">
        <v>25</v>
      </c>
      <c r="BS5" s="17" t="s">
        <v>41</v>
      </c>
      <c r="BT5" s="17"/>
      <c r="BU5" s="17"/>
      <c r="BV5" s="17"/>
      <c r="BW5" s="18"/>
      <c r="BX5" s="34"/>
      <c r="BY5" s="35"/>
      <c r="BZ5" s="35"/>
      <c r="CA5" s="35"/>
      <c r="CB5" s="35"/>
      <c r="CC5" s="18"/>
      <c r="CD5" s="18"/>
      <c r="CE5" s="34"/>
      <c r="CF5" s="34"/>
      <c r="CG5" s="34"/>
      <c r="CH5" s="34"/>
      <c r="CI5" s="34"/>
      <c r="CJ5" s="34"/>
      <c r="CK5" s="34"/>
      <c r="CL5" s="34"/>
      <c r="CM5" s="34"/>
      <c r="CN5" s="235"/>
      <c r="CO5" s="17" t="s">
        <v>25</v>
      </c>
      <c r="CP5" s="17" t="s">
        <v>41</v>
      </c>
      <c r="CQ5" s="17"/>
      <c r="CR5" s="17"/>
      <c r="CS5" s="17"/>
      <c r="CT5" s="18"/>
      <c r="CU5" s="34"/>
      <c r="CV5" s="35"/>
      <c r="CW5" s="35"/>
      <c r="CX5" s="35"/>
      <c r="CY5" s="35"/>
      <c r="CZ5" s="18"/>
      <c r="DA5" s="18"/>
      <c r="DB5" s="34"/>
      <c r="DC5" s="34"/>
      <c r="DD5" s="34"/>
      <c r="DE5" s="34"/>
      <c r="DF5" s="34"/>
      <c r="DG5" s="34"/>
      <c r="DH5" s="34"/>
      <c r="DI5" s="34"/>
      <c r="DJ5" s="34"/>
      <c r="DK5" s="235"/>
      <c r="DL5" s="17" t="s">
        <v>25</v>
      </c>
      <c r="DM5" s="17" t="s">
        <v>41</v>
      </c>
      <c r="DN5" s="17"/>
      <c r="DO5" s="17"/>
      <c r="DP5" s="17"/>
      <c r="DQ5" s="18"/>
      <c r="DR5" s="34"/>
      <c r="DS5" s="35"/>
      <c r="DT5" s="35"/>
      <c r="DU5" s="35"/>
      <c r="DV5" s="35"/>
      <c r="DW5" s="18"/>
      <c r="DX5" s="18"/>
      <c r="DY5" s="34"/>
      <c r="DZ5" s="34"/>
      <c r="EA5" s="34"/>
      <c r="EB5" s="34"/>
      <c r="EC5" s="34"/>
      <c r="ED5" s="34"/>
      <c r="EE5" s="34"/>
      <c r="EF5" s="34"/>
      <c r="EG5" s="34"/>
    </row>
    <row r="6" spans="1:137" s="70" customFormat="1">
      <c r="A6" s="69" t="s">
        <v>200</v>
      </c>
      <c r="B6" s="69" t="s">
        <v>196</v>
      </c>
      <c r="C6" s="69"/>
      <c r="D6" s="69"/>
      <c r="E6" s="69"/>
      <c r="G6" s="71"/>
      <c r="H6" s="72"/>
      <c r="I6" s="72"/>
      <c r="J6" s="72"/>
      <c r="K6" s="72"/>
      <c r="N6" s="71"/>
      <c r="O6" s="71"/>
      <c r="P6" s="71"/>
      <c r="Q6" s="40"/>
      <c r="R6" s="40"/>
      <c r="S6" s="40"/>
      <c r="T6" s="40"/>
      <c r="U6" s="40"/>
      <c r="V6" s="40"/>
      <c r="W6" s="236"/>
      <c r="X6" s="69" t="s">
        <v>200</v>
      </c>
      <c r="Y6" s="69" t="s">
        <v>196</v>
      </c>
      <c r="Z6" s="69"/>
      <c r="AA6" s="69"/>
      <c r="AB6" s="69"/>
      <c r="AD6" s="71"/>
      <c r="AE6" s="72"/>
      <c r="AF6" s="72"/>
      <c r="AG6" s="72"/>
      <c r="AH6" s="72"/>
      <c r="AK6" s="71"/>
      <c r="AL6" s="71"/>
      <c r="AM6" s="71"/>
      <c r="AN6" s="40"/>
      <c r="AO6" s="40"/>
      <c r="AP6" s="40"/>
      <c r="AQ6" s="40"/>
      <c r="AR6" s="40"/>
      <c r="AS6" s="40"/>
      <c r="AT6" s="236"/>
      <c r="AU6" s="69" t="s">
        <v>200</v>
      </c>
      <c r="AV6" s="69" t="s">
        <v>196</v>
      </c>
      <c r="AW6" s="69"/>
      <c r="AX6" s="69"/>
      <c r="AY6" s="69"/>
      <c r="BA6" s="71"/>
      <c r="BB6" s="72"/>
      <c r="BC6" s="72"/>
      <c r="BD6" s="72"/>
      <c r="BE6" s="72"/>
      <c r="BH6" s="71"/>
      <c r="BI6" s="71"/>
      <c r="BJ6" s="71"/>
      <c r="BK6" s="40"/>
      <c r="BL6" s="40"/>
      <c r="BM6" s="40"/>
      <c r="BN6" s="40"/>
      <c r="BO6" s="40"/>
      <c r="BP6" s="40"/>
      <c r="BQ6" s="236"/>
      <c r="BR6" s="69" t="s">
        <v>200</v>
      </c>
      <c r="BS6" s="69" t="s">
        <v>196</v>
      </c>
      <c r="BT6" s="69"/>
      <c r="BU6" s="69"/>
      <c r="BV6" s="69"/>
      <c r="BX6" s="71"/>
      <c r="BY6" s="72"/>
      <c r="BZ6" s="72"/>
      <c r="CA6" s="72"/>
      <c r="CB6" s="72"/>
      <c r="CE6" s="71"/>
      <c r="CF6" s="71"/>
      <c r="CG6" s="71"/>
      <c r="CH6" s="40"/>
      <c r="CI6" s="40"/>
      <c r="CJ6" s="40"/>
      <c r="CK6" s="40"/>
      <c r="CL6" s="40"/>
      <c r="CM6" s="40"/>
      <c r="CN6" s="236"/>
      <c r="CO6" s="69" t="s">
        <v>200</v>
      </c>
      <c r="CP6" s="69" t="s">
        <v>196</v>
      </c>
      <c r="CQ6" s="69"/>
      <c r="CR6" s="69"/>
      <c r="CS6" s="69"/>
      <c r="CU6" s="71"/>
      <c r="CV6" s="72"/>
      <c r="CW6" s="72"/>
      <c r="CX6" s="72"/>
      <c r="CY6" s="72"/>
      <c r="DB6" s="71"/>
      <c r="DC6" s="71"/>
      <c r="DD6" s="71"/>
      <c r="DE6" s="40"/>
      <c r="DF6" s="40"/>
      <c r="DG6" s="40"/>
      <c r="DH6" s="40"/>
      <c r="DI6" s="40"/>
      <c r="DJ6" s="40"/>
      <c r="DK6" s="236"/>
      <c r="DL6" s="69" t="s">
        <v>200</v>
      </c>
      <c r="DM6" s="69" t="s">
        <v>196</v>
      </c>
      <c r="DN6" s="69"/>
      <c r="DO6" s="69"/>
      <c r="DP6" s="69"/>
      <c r="DR6" s="71"/>
      <c r="DS6" s="72"/>
      <c r="DT6" s="72"/>
      <c r="DU6" s="72"/>
      <c r="DV6" s="72"/>
      <c r="DY6" s="71"/>
      <c r="DZ6" s="71"/>
      <c r="EA6" s="71"/>
      <c r="EB6" s="40"/>
      <c r="EC6" s="40"/>
      <c r="ED6" s="40"/>
      <c r="EE6" s="40"/>
      <c r="EF6" s="40"/>
      <c r="EG6" s="40"/>
    </row>
    <row r="7" spans="1:137" s="70" customFormat="1" ht="15.6">
      <c r="A7" s="69"/>
      <c r="B7" s="117" t="s">
        <v>201</v>
      </c>
      <c r="C7" s="117"/>
      <c r="D7" s="117"/>
      <c r="E7" s="117"/>
      <c r="F7" s="122"/>
      <c r="G7" s="123"/>
      <c r="H7" s="124"/>
      <c r="I7" s="124"/>
      <c r="J7" s="124"/>
      <c r="K7" s="124"/>
      <c r="L7" s="122"/>
      <c r="M7" s="122"/>
      <c r="N7" s="123"/>
      <c r="O7" s="123"/>
      <c r="P7" s="71"/>
      <c r="Q7" s="40"/>
      <c r="R7" s="40"/>
      <c r="S7" s="40"/>
      <c r="T7" s="40"/>
      <c r="U7" s="40"/>
      <c r="V7" s="40"/>
      <c r="W7" s="236"/>
      <c r="X7" s="69"/>
      <c r="Y7" s="117" t="s">
        <v>201</v>
      </c>
      <c r="Z7" s="117"/>
      <c r="AA7" s="117"/>
      <c r="AB7" s="117"/>
      <c r="AC7" s="122"/>
      <c r="AD7" s="123"/>
      <c r="AE7" s="124"/>
      <c r="AF7" s="124"/>
      <c r="AG7" s="124"/>
      <c r="AH7" s="124"/>
      <c r="AI7" s="122"/>
      <c r="AJ7" s="122"/>
      <c r="AK7" s="123"/>
      <c r="AL7" s="123"/>
      <c r="AM7" s="71"/>
      <c r="AN7" s="40"/>
      <c r="AO7" s="40"/>
      <c r="AP7" s="40"/>
      <c r="AQ7" s="40"/>
      <c r="AR7" s="40"/>
      <c r="AS7" s="40"/>
      <c r="AT7" s="236"/>
      <c r="AU7" s="69"/>
      <c r="AV7" s="117" t="s">
        <v>201</v>
      </c>
      <c r="AW7" s="117"/>
      <c r="AX7" s="117"/>
      <c r="AY7" s="117"/>
      <c r="AZ7" s="122"/>
      <c r="BA7" s="123"/>
      <c r="BB7" s="124"/>
      <c r="BC7" s="124"/>
      <c r="BD7" s="124"/>
      <c r="BE7" s="124"/>
      <c r="BF7" s="122"/>
      <c r="BG7" s="122"/>
      <c r="BH7" s="123"/>
      <c r="BI7" s="123"/>
      <c r="BJ7" s="71"/>
      <c r="BK7" s="40"/>
      <c r="BL7" s="40"/>
      <c r="BM7" s="40"/>
      <c r="BN7" s="40"/>
      <c r="BO7" s="40"/>
      <c r="BP7" s="40"/>
      <c r="BQ7" s="236"/>
      <c r="BR7" s="69"/>
      <c r="BS7" s="117" t="s">
        <v>201</v>
      </c>
      <c r="BT7" s="117"/>
      <c r="BU7" s="117"/>
      <c r="BV7" s="117"/>
      <c r="BW7" s="122"/>
      <c r="BX7" s="123"/>
      <c r="BY7" s="124"/>
      <c r="BZ7" s="124"/>
      <c r="CA7" s="124"/>
      <c r="CB7" s="124"/>
      <c r="CC7" s="122"/>
      <c r="CD7" s="122"/>
      <c r="CE7" s="123"/>
      <c r="CF7" s="123"/>
      <c r="CG7" s="71"/>
      <c r="CH7" s="40"/>
      <c r="CI7" s="40"/>
      <c r="CJ7" s="40"/>
      <c r="CK7" s="40"/>
      <c r="CL7" s="40"/>
      <c r="CM7" s="40"/>
      <c r="CN7" s="236"/>
      <c r="CO7" s="69"/>
      <c r="CP7" s="117" t="s">
        <v>201</v>
      </c>
      <c r="CQ7" s="117"/>
      <c r="CR7" s="117"/>
      <c r="CS7" s="117"/>
      <c r="CT7" s="122"/>
      <c r="CU7" s="123"/>
      <c r="CV7" s="124"/>
      <c r="CW7" s="124"/>
      <c r="CX7" s="124"/>
      <c r="CY7" s="124"/>
      <c r="CZ7" s="122"/>
      <c r="DA7" s="122"/>
      <c r="DB7" s="123"/>
      <c r="DC7" s="123"/>
      <c r="DD7" s="71"/>
      <c r="DE7" s="40"/>
      <c r="DF7" s="40"/>
      <c r="DG7" s="40"/>
      <c r="DH7" s="40"/>
      <c r="DI7" s="40"/>
      <c r="DJ7" s="40"/>
      <c r="DK7" s="236"/>
      <c r="DL7" s="69"/>
      <c r="DM7" s="117" t="s">
        <v>201</v>
      </c>
      <c r="DN7" s="117"/>
      <c r="DO7" s="117"/>
      <c r="DP7" s="117"/>
      <c r="DQ7" s="122"/>
      <c r="DR7" s="123"/>
      <c r="DS7" s="124"/>
      <c r="DT7" s="124"/>
      <c r="DU7" s="124"/>
      <c r="DV7" s="124"/>
      <c r="DW7" s="122"/>
      <c r="DX7" s="122"/>
      <c r="DY7" s="123"/>
      <c r="DZ7" s="123"/>
      <c r="EA7" s="71"/>
      <c r="EB7" s="40"/>
      <c r="EC7" s="40"/>
      <c r="ED7" s="40"/>
      <c r="EE7" s="40"/>
      <c r="EF7" s="40"/>
      <c r="EG7" s="40"/>
    </row>
    <row r="8" spans="1:137" s="70" customFormat="1" ht="15.6">
      <c r="A8" s="69"/>
      <c r="B8" s="69" t="s">
        <v>202</v>
      </c>
      <c r="C8" s="69"/>
      <c r="D8" s="69"/>
      <c r="E8" s="69"/>
      <c r="G8" s="71"/>
      <c r="H8" s="72"/>
      <c r="I8" s="72"/>
      <c r="J8" s="72"/>
      <c r="K8" s="72"/>
      <c r="N8" s="71"/>
      <c r="O8" s="71"/>
      <c r="P8" s="71"/>
      <c r="Q8" s="71"/>
      <c r="R8" s="71"/>
      <c r="S8" s="71"/>
      <c r="T8" s="71"/>
      <c r="U8" s="71"/>
      <c r="V8" s="71"/>
      <c r="W8" s="236"/>
      <c r="X8" s="69"/>
      <c r="Y8" s="69" t="s">
        <v>202</v>
      </c>
      <c r="Z8" s="69"/>
      <c r="AA8" s="69"/>
      <c r="AB8" s="69"/>
      <c r="AD8" s="71"/>
      <c r="AE8" s="72"/>
      <c r="AF8" s="72"/>
      <c r="AG8" s="72"/>
      <c r="AH8" s="72"/>
      <c r="AK8" s="71"/>
      <c r="AL8" s="71"/>
      <c r="AM8" s="71"/>
      <c r="AN8" s="71"/>
      <c r="AO8" s="71"/>
      <c r="AP8" s="71"/>
      <c r="AQ8" s="71"/>
      <c r="AR8" s="71"/>
      <c r="AS8" s="71"/>
      <c r="AT8" s="236"/>
      <c r="AU8" s="69"/>
      <c r="AV8" s="69" t="s">
        <v>202</v>
      </c>
      <c r="AW8" s="69"/>
      <c r="AX8" s="69"/>
      <c r="AY8" s="69"/>
      <c r="BA8" s="71"/>
      <c r="BB8" s="72"/>
      <c r="BC8" s="72"/>
      <c r="BD8" s="72"/>
      <c r="BE8" s="72"/>
      <c r="BH8" s="71"/>
      <c r="BI8" s="71"/>
      <c r="BJ8" s="71"/>
      <c r="BK8" s="71"/>
      <c r="BL8" s="71"/>
      <c r="BM8" s="71"/>
      <c r="BN8" s="71"/>
      <c r="BO8" s="71"/>
      <c r="BP8" s="71"/>
      <c r="BQ8" s="236"/>
      <c r="BR8" s="69"/>
      <c r="BS8" s="69" t="s">
        <v>202</v>
      </c>
      <c r="BT8" s="69"/>
      <c r="BU8" s="69"/>
      <c r="BV8" s="69"/>
      <c r="BX8" s="71"/>
      <c r="BY8" s="72"/>
      <c r="BZ8" s="72"/>
      <c r="CA8" s="72"/>
      <c r="CB8" s="72"/>
      <c r="CE8" s="71"/>
      <c r="CF8" s="71"/>
      <c r="CG8" s="71"/>
      <c r="CH8" s="71"/>
      <c r="CI8" s="71"/>
      <c r="CJ8" s="71"/>
      <c r="CK8" s="71"/>
      <c r="CL8" s="71"/>
      <c r="CM8" s="71"/>
      <c r="CN8" s="236"/>
      <c r="CO8" s="69"/>
      <c r="CP8" s="69" t="s">
        <v>202</v>
      </c>
      <c r="CQ8" s="69"/>
      <c r="CR8" s="69"/>
      <c r="CS8" s="69"/>
      <c r="CU8" s="71"/>
      <c r="CV8" s="72"/>
      <c r="CW8" s="72"/>
      <c r="CX8" s="72"/>
      <c r="CY8" s="72"/>
      <c r="DB8" s="71"/>
      <c r="DC8" s="71"/>
      <c r="DD8" s="71"/>
      <c r="DE8" s="71"/>
      <c r="DF8" s="71"/>
      <c r="DG8" s="71"/>
      <c r="DH8" s="71"/>
      <c r="DI8" s="71"/>
      <c r="DJ8" s="71"/>
      <c r="DK8" s="236"/>
      <c r="DL8" s="69"/>
      <c r="DM8" s="69" t="s">
        <v>202</v>
      </c>
      <c r="DN8" s="69"/>
      <c r="DO8" s="69"/>
      <c r="DP8" s="69"/>
      <c r="DR8" s="71"/>
      <c r="DS8" s="72"/>
      <c r="DT8" s="72"/>
      <c r="DU8" s="72"/>
      <c r="DV8" s="72"/>
      <c r="DY8" s="71"/>
      <c r="DZ8" s="71"/>
      <c r="EA8" s="71"/>
      <c r="EB8" s="71"/>
      <c r="EC8" s="71"/>
      <c r="ED8" s="71"/>
      <c r="EE8" s="71"/>
      <c r="EF8" s="71"/>
      <c r="EG8" s="71"/>
    </row>
    <row r="9" spans="1:137">
      <c r="A9" s="1" t="s">
        <v>70</v>
      </c>
      <c r="B9" s="69" t="s">
        <v>182</v>
      </c>
      <c r="C9" s="69"/>
      <c r="D9" s="69"/>
      <c r="E9" s="69"/>
      <c r="F9" s="1"/>
      <c r="G9" s="1"/>
      <c r="H9" s="2"/>
      <c r="I9" s="2"/>
      <c r="J9" s="2"/>
      <c r="K9" s="2"/>
      <c r="N9" s="2"/>
      <c r="O9" s="2"/>
      <c r="P9" s="2"/>
      <c r="Q9" s="2"/>
      <c r="R9" s="2"/>
      <c r="S9" s="2"/>
      <c r="T9" s="2"/>
      <c r="U9" s="2"/>
      <c r="V9" s="2"/>
      <c r="X9" s="1" t="s">
        <v>70</v>
      </c>
      <c r="Y9" s="69" t="s">
        <v>182</v>
      </c>
      <c r="Z9" s="69"/>
      <c r="AA9" s="69"/>
      <c r="AB9" s="69"/>
      <c r="AC9" s="1"/>
      <c r="AD9" s="1"/>
      <c r="AE9" s="2"/>
      <c r="AF9" s="2"/>
      <c r="AG9" s="2"/>
      <c r="AH9" s="2"/>
      <c r="AK9" s="2"/>
      <c r="AL9" s="2"/>
      <c r="AM9" s="2"/>
      <c r="AN9" s="2"/>
      <c r="AO9" s="2"/>
      <c r="AP9" s="2"/>
      <c r="AQ9" s="2"/>
      <c r="AR9" s="2"/>
      <c r="AS9" s="2"/>
      <c r="AU9" s="1" t="s">
        <v>70</v>
      </c>
      <c r="AV9" s="69" t="s">
        <v>182</v>
      </c>
      <c r="AW9" s="69"/>
      <c r="AX9" s="69"/>
      <c r="AY9" s="69"/>
      <c r="AZ9" s="1"/>
      <c r="BA9" s="1"/>
      <c r="BB9" s="2"/>
      <c r="BC9" s="2"/>
      <c r="BD9" s="2"/>
      <c r="BE9" s="2"/>
      <c r="BH9" s="2"/>
      <c r="BI9" s="2"/>
      <c r="BJ9" s="2"/>
      <c r="BK9" s="2"/>
      <c r="BL9" s="2"/>
      <c r="BM9" s="2"/>
      <c r="BN9" s="2"/>
      <c r="BO9" s="2"/>
      <c r="BP9" s="2"/>
      <c r="BR9" s="1" t="s">
        <v>70</v>
      </c>
      <c r="BS9" s="69" t="s">
        <v>182</v>
      </c>
      <c r="BT9" s="69"/>
      <c r="BU9" s="69"/>
      <c r="BV9" s="69"/>
      <c r="BW9" s="1"/>
      <c r="BX9" s="1"/>
      <c r="BY9" s="2"/>
      <c r="BZ9" s="2"/>
      <c r="CA9" s="2"/>
      <c r="CB9" s="2"/>
      <c r="CE9" s="2"/>
      <c r="CF9" s="2"/>
      <c r="CG9" s="2"/>
      <c r="CH9" s="2"/>
      <c r="CI9" s="2"/>
      <c r="CJ9" s="2"/>
      <c r="CK9" s="2"/>
      <c r="CL9" s="2"/>
      <c r="CM9" s="2"/>
      <c r="CO9" s="1" t="s">
        <v>70</v>
      </c>
      <c r="CP9" s="69" t="s">
        <v>182</v>
      </c>
      <c r="CQ9" s="69"/>
      <c r="CR9" s="69"/>
      <c r="CS9" s="69"/>
      <c r="CT9" s="1"/>
      <c r="CU9" s="1"/>
      <c r="CV9" s="2"/>
      <c r="CW9" s="2"/>
      <c r="CX9" s="2"/>
      <c r="CY9" s="2"/>
      <c r="DB9" s="2"/>
      <c r="DC9" s="2"/>
      <c r="DD9" s="2"/>
      <c r="DE9" s="2"/>
      <c r="DF9" s="2"/>
      <c r="DG9" s="2"/>
      <c r="DH9" s="2"/>
      <c r="DI9" s="2"/>
      <c r="DJ9" s="2"/>
      <c r="DL9" s="1" t="s">
        <v>70</v>
      </c>
      <c r="DM9" s="69" t="s">
        <v>182</v>
      </c>
      <c r="DN9" s="69"/>
      <c r="DO9" s="69"/>
      <c r="DP9" s="69"/>
      <c r="DQ9" s="1"/>
      <c r="DR9" s="1"/>
      <c r="DS9" s="2"/>
      <c r="DT9" s="2"/>
      <c r="DU9" s="2"/>
      <c r="DV9" s="2"/>
      <c r="DY9" s="2"/>
      <c r="DZ9" s="2"/>
      <c r="EA9" s="2"/>
      <c r="EB9" s="2"/>
      <c r="EC9" s="2"/>
      <c r="ED9" s="2"/>
      <c r="EE9" s="2"/>
      <c r="EF9" s="2"/>
      <c r="EG9" s="2"/>
    </row>
    <row r="10" spans="1:137">
      <c r="A10" s="71" t="s">
        <v>65</v>
      </c>
      <c r="B10" s="73" t="s">
        <v>274</v>
      </c>
      <c r="C10" s="73"/>
      <c r="D10" s="73"/>
      <c r="E10" s="73"/>
      <c r="F10" s="66"/>
      <c r="G10" s="67"/>
      <c r="H10" s="68"/>
      <c r="I10" s="68"/>
      <c r="J10" s="68"/>
      <c r="K10" s="68"/>
      <c r="L10" s="66"/>
      <c r="M10" s="66"/>
      <c r="N10" s="67"/>
      <c r="O10" s="67"/>
      <c r="P10" s="67"/>
      <c r="Q10" s="67"/>
      <c r="X10" s="71" t="s">
        <v>65</v>
      </c>
      <c r="Y10" s="73" t="s">
        <v>274</v>
      </c>
      <c r="Z10" s="73"/>
      <c r="AA10" s="73"/>
      <c r="AB10" s="73"/>
      <c r="AC10" s="66"/>
      <c r="AD10" s="67"/>
      <c r="AE10" s="68"/>
      <c r="AF10" s="68"/>
      <c r="AG10" s="68"/>
      <c r="AH10" s="68"/>
      <c r="AI10" s="66"/>
      <c r="AJ10" s="66"/>
      <c r="AK10" s="67"/>
      <c r="AL10" s="67"/>
      <c r="AM10" s="67"/>
      <c r="AN10" s="67"/>
      <c r="AU10" s="71" t="s">
        <v>65</v>
      </c>
      <c r="AV10" s="73" t="s">
        <v>274</v>
      </c>
      <c r="AW10" s="73"/>
      <c r="AX10" s="73"/>
      <c r="AY10" s="73"/>
      <c r="AZ10" s="66"/>
      <c r="BA10" s="67"/>
      <c r="BB10" s="68"/>
      <c r="BC10" s="68"/>
      <c r="BD10" s="68"/>
      <c r="BE10" s="68"/>
      <c r="BF10" s="66"/>
      <c r="BG10" s="66"/>
      <c r="BH10" s="67"/>
      <c r="BI10" s="67"/>
      <c r="BJ10" s="67"/>
      <c r="BK10" s="67"/>
      <c r="BR10" s="71" t="s">
        <v>65</v>
      </c>
      <c r="BS10" s="73" t="s">
        <v>274</v>
      </c>
      <c r="BT10" s="73"/>
      <c r="BU10" s="73"/>
      <c r="BV10" s="73"/>
      <c r="BW10" s="66"/>
      <c r="BX10" s="67"/>
      <c r="BY10" s="68"/>
      <c r="BZ10" s="68"/>
      <c r="CA10" s="68"/>
      <c r="CB10" s="68"/>
      <c r="CC10" s="66"/>
      <c r="CD10" s="66"/>
      <c r="CE10" s="67"/>
      <c r="CF10" s="67"/>
      <c r="CG10" s="67"/>
      <c r="CH10" s="67"/>
      <c r="CO10" s="71" t="s">
        <v>65</v>
      </c>
      <c r="CP10" s="73" t="s">
        <v>274</v>
      </c>
      <c r="CQ10" s="73"/>
      <c r="CR10" s="73"/>
      <c r="CS10" s="73"/>
      <c r="CT10" s="66"/>
      <c r="CU10" s="67"/>
      <c r="CV10" s="68"/>
      <c r="CW10" s="68"/>
      <c r="CX10" s="68"/>
      <c r="CY10" s="68"/>
      <c r="CZ10" s="66"/>
      <c r="DA10" s="66"/>
      <c r="DB10" s="67"/>
      <c r="DC10" s="67"/>
      <c r="DD10" s="67"/>
      <c r="DE10" s="67"/>
      <c r="DL10" s="71" t="s">
        <v>65</v>
      </c>
      <c r="DM10" s="73" t="s">
        <v>274</v>
      </c>
      <c r="DN10" s="73"/>
      <c r="DO10" s="73"/>
      <c r="DP10" s="73"/>
      <c r="DQ10" s="66"/>
      <c r="DR10" s="67"/>
      <c r="DS10" s="68"/>
      <c r="DT10" s="68"/>
      <c r="DU10" s="68"/>
      <c r="DV10" s="68"/>
      <c r="DW10" s="66"/>
      <c r="DX10" s="66"/>
      <c r="DY10" s="67"/>
      <c r="DZ10" s="67"/>
      <c r="EA10" s="67"/>
      <c r="EB10" s="67"/>
    </row>
    <row r="11" spans="1:137" ht="18" customHeight="1">
      <c r="A11" s="311" t="s">
        <v>1</v>
      </c>
      <c r="B11" s="321" t="s">
        <v>21</v>
      </c>
      <c r="C11" s="315" t="s">
        <v>260</v>
      </c>
      <c r="D11" s="316" t="s">
        <v>261</v>
      </c>
      <c r="E11" s="320" t="s">
        <v>184</v>
      </c>
      <c r="F11" s="318" t="s">
        <v>22</v>
      </c>
      <c r="G11" s="319"/>
      <c r="H11" s="319"/>
      <c r="I11" s="319"/>
      <c r="J11" s="319"/>
      <c r="K11" s="320"/>
      <c r="L11" s="321" t="s">
        <v>23</v>
      </c>
      <c r="M11" s="318" t="s">
        <v>24</v>
      </c>
      <c r="N11" s="319"/>
      <c r="O11" s="319"/>
      <c r="P11" s="319"/>
      <c r="Q11" s="319"/>
      <c r="R11" s="319"/>
      <c r="S11" s="319"/>
      <c r="T11" s="319"/>
      <c r="U11" s="319"/>
      <c r="V11" s="310" t="s">
        <v>187</v>
      </c>
      <c r="X11" s="311" t="s">
        <v>1</v>
      </c>
      <c r="Y11" s="321" t="s">
        <v>21</v>
      </c>
      <c r="Z11" s="315" t="s">
        <v>260</v>
      </c>
      <c r="AA11" s="316" t="s">
        <v>261</v>
      </c>
      <c r="AB11" s="320" t="s">
        <v>184</v>
      </c>
      <c r="AC11" s="318" t="s">
        <v>22</v>
      </c>
      <c r="AD11" s="319"/>
      <c r="AE11" s="319"/>
      <c r="AF11" s="319"/>
      <c r="AG11" s="319"/>
      <c r="AH11" s="320"/>
      <c r="AI11" s="321" t="s">
        <v>23</v>
      </c>
      <c r="AJ11" s="318" t="s">
        <v>24</v>
      </c>
      <c r="AK11" s="319"/>
      <c r="AL11" s="319"/>
      <c r="AM11" s="319"/>
      <c r="AN11" s="319"/>
      <c r="AO11" s="319"/>
      <c r="AP11" s="319"/>
      <c r="AQ11" s="319"/>
      <c r="AR11" s="319"/>
      <c r="AS11" s="310" t="s">
        <v>187</v>
      </c>
      <c r="AU11" s="311" t="s">
        <v>1</v>
      </c>
      <c r="AV11" s="321" t="s">
        <v>21</v>
      </c>
      <c r="AW11" s="315" t="s">
        <v>260</v>
      </c>
      <c r="AX11" s="316" t="s">
        <v>261</v>
      </c>
      <c r="AY11" s="320" t="s">
        <v>184</v>
      </c>
      <c r="AZ11" s="318" t="s">
        <v>22</v>
      </c>
      <c r="BA11" s="319"/>
      <c r="BB11" s="319"/>
      <c r="BC11" s="319"/>
      <c r="BD11" s="319"/>
      <c r="BE11" s="320"/>
      <c r="BF11" s="321" t="s">
        <v>23</v>
      </c>
      <c r="BG11" s="318" t="s">
        <v>24</v>
      </c>
      <c r="BH11" s="319"/>
      <c r="BI11" s="319"/>
      <c r="BJ11" s="319"/>
      <c r="BK11" s="319"/>
      <c r="BL11" s="319"/>
      <c r="BM11" s="319"/>
      <c r="BN11" s="319"/>
      <c r="BO11" s="319"/>
      <c r="BP11" s="310" t="s">
        <v>187</v>
      </c>
      <c r="BR11" s="311" t="s">
        <v>1</v>
      </c>
      <c r="BS11" s="321" t="s">
        <v>21</v>
      </c>
      <c r="BT11" s="315" t="s">
        <v>260</v>
      </c>
      <c r="BU11" s="316" t="s">
        <v>261</v>
      </c>
      <c r="BV11" s="320" t="s">
        <v>184</v>
      </c>
      <c r="BW11" s="318" t="s">
        <v>22</v>
      </c>
      <c r="BX11" s="319"/>
      <c r="BY11" s="319"/>
      <c r="BZ11" s="319"/>
      <c r="CA11" s="319"/>
      <c r="CB11" s="320"/>
      <c r="CC11" s="321" t="s">
        <v>23</v>
      </c>
      <c r="CD11" s="318" t="s">
        <v>24</v>
      </c>
      <c r="CE11" s="319"/>
      <c r="CF11" s="319"/>
      <c r="CG11" s="319"/>
      <c r="CH11" s="319"/>
      <c r="CI11" s="319"/>
      <c r="CJ11" s="319"/>
      <c r="CK11" s="319"/>
      <c r="CL11" s="319"/>
      <c r="CM11" s="310" t="s">
        <v>187</v>
      </c>
      <c r="CO11" s="311" t="s">
        <v>1</v>
      </c>
      <c r="CP11" s="321" t="s">
        <v>21</v>
      </c>
      <c r="CQ11" s="315" t="s">
        <v>260</v>
      </c>
      <c r="CR11" s="316" t="s">
        <v>261</v>
      </c>
      <c r="CS11" s="320" t="s">
        <v>184</v>
      </c>
      <c r="CT11" s="318" t="s">
        <v>22</v>
      </c>
      <c r="CU11" s="319"/>
      <c r="CV11" s="319"/>
      <c r="CW11" s="319"/>
      <c r="CX11" s="319"/>
      <c r="CY11" s="320"/>
      <c r="CZ11" s="321" t="s">
        <v>23</v>
      </c>
      <c r="DA11" s="318" t="s">
        <v>24</v>
      </c>
      <c r="DB11" s="319"/>
      <c r="DC11" s="319"/>
      <c r="DD11" s="319"/>
      <c r="DE11" s="319"/>
      <c r="DF11" s="319"/>
      <c r="DG11" s="319"/>
      <c r="DH11" s="319"/>
      <c r="DI11" s="319"/>
      <c r="DJ11" s="310" t="s">
        <v>187</v>
      </c>
      <c r="DL11" s="311" t="s">
        <v>1</v>
      </c>
      <c r="DM11" s="321" t="s">
        <v>21</v>
      </c>
      <c r="DN11" s="315" t="s">
        <v>260</v>
      </c>
      <c r="DO11" s="316" t="s">
        <v>261</v>
      </c>
      <c r="DP11" s="320" t="s">
        <v>184</v>
      </c>
      <c r="DQ11" s="318" t="s">
        <v>22</v>
      </c>
      <c r="DR11" s="319"/>
      <c r="DS11" s="319"/>
      <c r="DT11" s="319"/>
      <c r="DU11" s="319"/>
      <c r="DV11" s="320"/>
      <c r="DW11" s="321" t="s">
        <v>23</v>
      </c>
      <c r="DX11" s="318" t="s">
        <v>24</v>
      </c>
      <c r="DY11" s="319"/>
      <c r="DZ11" s="319"/>
      <c r="EA11" s="319"/>
      <c r="EB11" s="319"/>
      <c r="EC11" s="319"/>
      <c r="ED11" s="319"/>
      <c r="EE11" s="319"/>
      <c r="EF11" s="319"/>
      <c r="EG11" s="310" t="s">
        <v>187</v>
      </c>
    </row>
    <row r="12" spans="1:137" s="120" customFormat="1" ht="91.2">
      <c r="A12" s="311"/>
      <c r="B12" s="321"/>
      <c r="C12" s="315"/>
      <c r="D12" s="316"/>
      <c r="E12" s="320"/>
      <c r="F12" s="227" t="s">
        <v>67</v>
      </c>
      <c r="G12" s="38" t="s">
        <v>63</v>
      </c>
      <c r="H12" s="38" t="s">
        <v>66</v>
      </c>
      <c r="I12" s="38" t="s">
        <v>64</v>
      </c>
      <c r="J12" s="38" t="s">
        <v>53</v>
      </c>
      <c r="K12" s="39" t="s">
        <v>54</v>
      </c>
      <c r="L12" s="321"/>
      <c r="M12" s="227" t="s">
        <v>68</v>
      </c>
      <c r="N12" s="38" t="s">
        <v>55</v>
      </c>
      <c r="O12" s="38" t="s">
        <v>56</v>
      </c>
      <c r="P12" s="38" t="s">
        <v>57</v>
      </c>
      <c r="Q12" s="38" t="s">
        <v>58</v>
      </c>
      <c r="R12" s="38" t="s">
        <v>59</v>
      </c>
      <c r="S12" s="38" t="s">
        <v>60</v>
      </c>
      <c r="T12" s="38" t="s">
        <v>61</v>
      </c>
      <c r="U12" s="38" t="s">
        <v>62</v>
      </c>
      <c r="V12" s="310"/>
      <c r="W12" s="237"/>
      <c r="X12" s="311"/>
      <c r="Y12" s="321"/>
      <c r="Z12" s="315"/>
      <c r="AA12" s="316"/>
      <c r="AB12" s="320"/>
      <c r="AC12" s="227" t="s">
        <v>67</v>
      </c>
      <c r="AD12" s="38" t="s">
        <v>63</v>
      </c>
      <c r="AE12" s="38" t="s">
        <v>66</v>
      </c>
      <c r="AF12" s="38" t="s">
        <v>64</v>
      </c>
      <c r="AG12" s="38" t="s">
        <v>53</v>
      </c>
      <c r="AH12" s="39" t="s">
        <v>54</v>
      </c>
      <c r="AI12" s="321"/>
      <c r="AJ12" s="227" t="s">
        <v>68</v>
      </c>
      <c r="AK12" s="38" t="s">
        <v>55</v>
      </c>
      <c r="AL12" s="38" t="s">
        <v>56</v>
      </c>
      <c r="AM12" s="38" t="s">
        <v>57</v>
      </c>
      <c r="AN12" s="38" t="s">
        <v>58</v>
      </c>
      <c r="AO12" s="38" t="s">
        <v>59</v>
      </c>
      <c r="AP12" s="38" t="s">
        <v>60</v>
      </c>
      <c r="AQ12" s="38" t="s">
        <v>61</v>
      </c>
      <c r="AR12" s="38" t="s">
        <v>62</v>
      </c>
      <c r="AS12" s="310"/>
      <c r="AT12" s="237"/>
      <c r="AU12" s="311"/>
      <c r="AV12" s="321"/>
      <c r="AW12" s="315"/>
      <c r="AX12" s="316"/>
      <c r="AY12" s="320"/>
      <c r="AZ12" s="227" t="s">
        <v>67</v>
      </c>
      <c r="BA12" s="38" t="s">
        <v>63</v>
      </c>
      <c r="BB12" s="38" t="s">
        <v>66</v>
      </c>
      <c r="BC12" s="38" t="s">
        <v>64</v>
      </c>
      <c r="BD12" s="38" t="s">
        <v>53</v>
      </c>
      <c r="BE12" s="39" t="s">
        <v>54</v>
      </c>
      <c r="BF12" s="321"/>
      <c r="BG12" s="227" t="s">
        <v>68</v>
      </c>
      <c r="BH12" s="38" t="s">
        <v>55</v>
      </c>
      <c r="BI12" s="38" t="s">
        <v>56</v>
      </c>
      <c r="BJ12" s="38" t="s">
        <v>57</v>
      </c>
      <c r="BK12" s="38" t="s">
        <v>58</v>
      </c>
      <c r="BL12" s="38" t="s">
        <v>59</v>
      </c>
      <c r="BM12" s="38" t="s">
        <v>60</v>
      </c>
      <c r="BN12" s="38" t="s">
        <v>61</v>
      </c>
      <c r="BO12" s="38" t="s">
        <v>62</v>
      </c>
      <c r="BP12" s="310"/>
      <c r="BQ12" s="237"/>
      <c r="BR12" s="311"/>
      <c r="BS12" s="321"/>
      <c r="BT12" s="315"/>
      <c r="BU12" s="316"/>
      <c r="BV12" s="320"/>
      <c r="BW12" s="227" t="s">
        <v>67</v>
      </c>
      <c r="BX12" s="38" t="s">
        <v>63</v>
      </c>
      <c r="BY12" s="38" t="s">
        <v>66</v>
      </c>
      <c r="BZ12" s="38" t="s">
        <v>64</v>
      </c>
      <c r="CA12" s="38" t="s">
        <v>53</v>
      </c>
      <c r="CB12" s="39" t="s">
        <v>54</v>
      </c>
      <c r="CC12" s="321"/>
      <c r="CD12" s="227" t="s">
        <v>68</v>
      </c>
      <c r="CE12" s="38" t="s">
        <v>55</v>
      </c>
      <c r="CF12" s="38" t="s">
        <v>56</v>
      </c>
      <c r="CG12" s="38" t="s">
        <v>57</v>
      </c>
      <c r="CH12" s="38" t="s">
        <v>58</v>
      </c>
      <c r="CI12" s="38" t="s">
        <v>59</v>
      </c>
      <c r="CJ12" s="38" t="s">
        <v>60</v>
      </c>
      <c r="CK12" s="38" t="s">
        <v>61</v>
      </c>
      <c r="CL12" s="38" t="s">
        <v>62</v>
      </c>
      <c r="CM12" s="310"/>
      <c r="CN12" s="237"/>
      <c r="CO12" s="311"/>
      <c r="CP12" s="321"/>
      <c r="CQ12" s="315"/>
      <c r="CR12" s="316"/>
      <c r="CS12" s="320"/>
      <c r="CT12" s="254" t="s">
        <v>67</v>
      </c>
      <c r="CU12" s="38" t="s">
        <v>63</v>
      </c>
      <c r="CV12" s="38" t="s">
        <v>66</v>
      </c>
      <c r="CW12" s="38" t="s">
        <v>64</v>
      </c>
      <c r="CX12" s="38" t="s">
        <v>53</v>
      </c>
      <c r="CY12" s="39" t="s">
        <v>54</v>
      </c>
      <c r="CZ12" s="321"/>
      <c r="DA12" s="254" t="s">
        <v>68</v>
      </c>
      <c r="DB12" s="38" t="s">
        <v>55</v>
      </c>
      <c r="DC12" s="38" t="s">
        <v>56</v>
      </c>
      <c r="DD12" s="38" t="s">
        <v>57</v>
      </c>
      <c r="DE12" s="38" t="s">
        <v>58</v>
      </c>
      <c r="DF12" s="38" t="s">
        <v>59</v>
      </c>
      <c r="DG12" s="38" t="s">
        <v>60</v>
      </c>
      <c r="DH12" s="38" t="s">
        <v>61</v>
      </c>
      <c r="DI12" s="38" t="s">
        <v>62</v>
      </c>
      <c r="DJ12" s="310"/>
      <c r="DK12" s="237"/>
      <c r="DL12" s="311"/>
      <c r="DM12" s="321"/>
      <c r="DN12" s="315"/>
      <c r="DO12" s="316"/>
      <c r="DP12" s="320"/>
      <c r="DQ12" s="255" t="s">
        <v>67</v>
      </c>
      <c r="DR12" s="38" t="s">
        <v>63</v>
      </c>
      <c r="DS12" s="38" t="s">
        <v>66</v>
      </c>
      <c r="DT12" s="38" t="s">
        <v>64</v>
      </c>
      <c r="DU12" s="38" t="s">
        <v>53</v>
      </c>
      <c r="DV12" s="39" t="s">
        <v>54</v>
      </c>
      <c r="DW12" s="321"/>
      <c r="DX12" s="255" t="s">
        <v>68</v>
      </c>
      <c r="DY12" s="38" t="s">
        <v>55</v>
      </c>
      <c r="DZ12" s="38" t="s">
        <v>56</v>
      </c>
      <c r="EA12" s="38" t="s">
        <v>57</v>
      </c>
      <c r="EB12" s="38" t="s">
        <v>58</v>
      </c>
      <c r="EC12" s="38" t="s">
        <v>59</v>
      </c>
      <c r="ED12" s="38" t="s">
        <v>60</v>
      </c>
      <c r="EE12" s="38" t="s">
        <v>61</v>
      </c>
      <c r="EF12" s="38" t="s">
        <v>62</v>
      </c>
      <c r="EG12" s="310"/>
    </row>
    <row r="13" spans="1:137"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c r="DL13" s="118"/>
      <c r="DM13" s="108"/>
      <c r="DN13" s="238"/>
      <c r="DO13" s="239"/>
      <c r="DP13" s="108"/>
      <c r="DQ13" s="100"/>
      <c r="DR13" s="93"/>
      <c r="DS13" s="93"/>
      <c r="DT13" s="93"/>
      <c r="DU13" s="93"/>
      <c r="DV13" s="94"/>
      <c r="DW13" s="102"/>
      <c r="DX13" s="100"/>
      <c r="DY13" s="93"/>
      <c r="DZ13" s="93"/>
      <c r="EA13" s="93"/>
      <c r="EB13" s="93"/>
      <c r="EC13" s="93"/>
      <c r="ED13" s="93"/>
      <c r="EE13" s="93"/>
      <c r="EF13" s="93"/>
      <c r="EG13" s="100"/>
    </row>
    <row r="14" spans="1:137" ht="12.75" customHeight="1">
      <c r="A14" s="133" t="s">
        <v>275</v>
      </c>
      <c r="B14" s="135">
        <v>0.91643361500484133</v>
      </c>
      <c r="C14" s="248"/>
      <c r="D14" s="249"/>
      <c r="E14" s="135"/>
      <c r="F14" s="136">
        <v>0.43838274610763506</v>
      </c>
      <c r="G14" s="137">
        <v>0.55060334971348546</v>
      </c>
      <c r="H14" s="137">
        <v>3.2035545232976359</v>
      </c>
      <c r="I14" s="137">
        <v>-1.8498282218659456</v>
      </c>
      <c r="J14" s="137">
        <v>1.3382213326974313</v>
      </c>
      <c r="K14" s="138">
        <v>-0.11205764474474522</v>
      </c>
      <c r="L14" s="139">
        <v>0.10302579679795087</v>
      </c>
      <c r="M14" s="136">
        <v>1.15093646915152</v>
      </c>
      <c r="N14" s="137">
        <v>0.49008528223870584</v>
      </c>
      <c r="O14" s="137">
        <v>2.8619707311760889</v>
      </c>
      <c r="P14" s="137">
        <v>2.4808653833474636</v>
      </c>
      <c r="Q14" s="137">
        <v>2.336525036104864</v>
      </c>
      <c r="R14" s="137">
        <v>-2.0994003791722116</v>
      </c>
      <c r="S14" s="137">
        <v>2.236098566043121</v>
      </c>
      <c r="T14" s="137">
        <v>0.69893653031303238</v>
      </c>
      <c r="U14" s="137">
        <v>1.2099282163074543</v>
      </c>
      <c r="V14" s="136"/>
      <c r="X14" s="133" t="s">
        <v>275</v>
      </c>
      <c r="Y14" s="106">
        <v>9754.033382368274</v>
      </c>
      <c r="Z14" s="240"/>
      <c r="AA14" s="241"/>
      <c r="AB14" s="106"/>
      <c r="AC14" s="101">
        <v>813.07273092737887</v>
      </c>
      <c r="AD14" s="75">
        <v>170.88663534569787</v>
      </c>
      <c r="AE14" s="75">
        <v>925.95809847567216</v>
      </c>
      <c r="AF14" s="75">
        <v>-414.42027645201233</v>
      </c>
      <c r="AG14" s="75">
        <v>227.18671032959173</v>
      </c>
      <c r="AH14" s="76">
        <v>-96.538436771588749</v>
      </c>
      <c r="AI14" s="103">
        <v>110.78174832400691</v>
      </c>
      <c r="AJ14" s="101">
        <v>8865.3274415141204</v>
      </c>
      <c r="AK14" s="75">
        <v>1170.3516391495359</v>
      </c>
      <c r="AL14" s="75">
        <v>2890.4865189914417</v>
      </c>
      <c r="AM14" s="75">
        <v>2227.7890032600553</v>
      </c>
      <c r="AN14" s="75">
        <v>843.36181467685674</v>
      </c>
      <c r="AO14" s="75">
        <v>-886.9233998913769</v>
      </c>
      <c r="AP14" s="75">
        <v>503.83306784658998</v>
      </c>
      <c r="AQ14" s="75">
        <v>1073.6452624798985</v>
      </c>
      <c r="AR14" s="75">
        <v>1042.7835350009991</v>
      </c>
      <c r="AS14" s="101"/>
      <c r="AU14" s="133" t="s">
        <v>275</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75</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75</v>
      </c>
      <c r="CP14" s="106"/>
      <c r="CQ14" s="240"/>
      <c r="CR14" s="241"/>
      <c r="CS14" s="106"/>
      <c r="CT14" s="101"/>
      <c r="CU14" s="75"/>
      <c r="CV14" s="75"/>
      <c r="CW14" s="75"/>
      <c r="CX14" s="75"/>
      <c r="CY14" s="76"/>
      <c r="CZ14" s="103"/>
      <c r="DA14" s="101"/>
      <c r="DB14" s="75"/>
      <c r="DC14" s="75"/>
      <c r="DD14" s="75"/>
      <c r="DE14" s="75"/>
      <c r="DF14" s="75"/>
      <c r="DG14" s="75"/>
      <c r="DH14" s="75"/>
      <c r="DI14" s="75"/>
      <c r="DJ14" s="101"/>
      <c r="DL14" s="133" t="s">
        <v>275</v>
      </c>
      <c r="DM14" s="106"/>
      <c r="DN14" s="240"/>
      <c r="DO14" s="241"/>
      <c r="DP14" s="106"/>
      <c r="DQ14" s="101"/>
      <c r="DR14" s="75"/>
      <c r="DS14" s="75"/>
      <c r="DT14" s="75"/>
      <c r="DU14" s="75"/>
      <c r="DV14" s="76"/>
      <c r="DW14" s="103"/>
      <c r="DX14" s="101"/>
      <c r="DY14" s="75"/>
      <c r="DZ14" s="75"/>
      <c r="EA14" s="75"/>
      <c r="EB14" s="75"/>
      <c r="EC14" s="75"/>
      <c r="ED14" s="75"/>
      <c r="EE14" s="75"/>
      <c r="EF14" s="75"/>
      <c r="EG14" s="101"/>
    </row>
    <row r="15" spans="1:137" ht="12.75" customHeight="1">
      <c r="A15" s="69" t="s">
        <v>276</v>
      </c>
      <c r="B15" s="135">
        <v>0.23154247133192474</v>
      </c>
      <c r="C15" s="248"/>
      <c r="D15" s="249"/>
      <c r="E15" s="135"/>
      <c r="F15" s="136">
        <v>0.26179013480123192</v>
      </c>
      <c r="G15" s="137">
        <v>-0.21389955058509491</v>
      </c>
      <c r="H15" s="137">
        <v>0.68619358688728482</v>
      </c>
      <c r="I15" s="137">
        <v>1.1888607880804702</v>
      </c>
      <c r="J15" s="137">
        <v>0.81949795113489543</v>
      </c>
      <c r="K15" s="138">
        <v>-6.1203792849218175E-2</v>
      </c>
      <c r="L15" s="139">
        <v>-0.23389951148249377</v>
      </c>
      <c r="M15" s="136">
        <v>0.28662242507047075</v>
      </c>
      <c r="N15" s="137">
        <v>0.23538500515254412</v>
      </c>
      <c r="O15" s="137">
        <v>-6.2835667149196972E-2</v>
      </c>
      <c r="P15" s="137">
        <v>-0.1879554737664102</v>
      </c>
      <c r="Q15" s="137">
        <v>-1.3015415406979369</v>
      </c>
      <c r="R15" s="137">
        <v>1.3854003534514936</v>
      </c>
      <c r="S15" s="137">
        <v>1.5490236756280362</v>
      </c>
      <c r="T15" s="137">
        <v>0.88782045748587723</v>
      </c>
      <c r="U15" s="137">
        <v>9.6499751617984408E-2</v>
      </c>
      <c r="V15" s="136"/>
      <c r="X15" s="69" t="s">
        <v>276</v>
      </c>
      <c r="Y15" s="106">
        <v>2487.0000000009313</v>
      </c>
      <c r="Z15" s="240"/>
      <c r="AA15" s="241"/>
      <c r="AB15" s="106"/>
      <c r="AC15" s="101">
        <v>487.67324622548767</v>
      </c>
      <c r="AD15" s="75">
        <v>-66.751926264489157</v>
      </c>
      <c r="AE15" s="75">
        <v>204.69183757535939</v>
      </c>
      <c r="AF15" s="75">
        <v>261.41569728959075</v>
      </c>
      <c r="AG15" s="75">
        <v>140.9860437203497</v>
      </c>
      <c r="AH15" s="76">
        <v>-52.668406095312093</v>
      </c>
      <c r="AI15" s="103">
        <v>-251.76696958881803</v>
      </c>
      <c r="AJ15" s="101">
        <v>2233.1788364484673</v>
      </c>
      <c r="AK15" s="75">
        <v>564.86766567564337</v>
      </c>
      <c r="AL15" s="75">
        <v>-65.277998716279399</v>
      </c>
      <c r="AM15" s="75">
        <v>-172.96913707160274</v>
      </c>
      <c r="AN15" s="75">
        <v>-480.76428149711865</v>
      </c>
      <c r="AO15" s="75">
        <v>572.99586472759984</v>
      </c>
      <c r="AP15" s="75">
        <v>356.82727922381309</v>
      </c>
      <c r="AQ15" s="75">
        <v>1373.3242991911247</v>
      </c>
      <c r="AR15" s="75">
        <v>84.175144915323472</v>
      </c>
      <c r="AS15" s="101"/>
      <c r="AU15" s="69" t="s">
        <v>276</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76</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76</v>
      </c>
      <c r="CP15" s="106"/>
      <c r="CQ15" s="240"/>
      <c r="CR15" s="241"/>
      <c r="CS15" s="106"/>
      <c r="CT15" s="101"/>
      <c r="CU15" s="75"/>
      <c r="CV15" s="75"/>
      <c r="CW15" s="75"/>
      <c r="CX15" s="75"/>
      <c r="CY15" s="76"/>
      <c r="CZ15" s="103"/>
      <c r="DA15" s="101"/>
      <c r="DB15" s="75"/>
      <c r="DC15" s="75"/>
      <c r="DD15" s="75"/>
      <c r="DE15" s="75"/>
      <c r="DF15" s="75"/>
      <c r="DG15" s="75"/>
      <c r="DH15" s="75"/>
      <c r="DI15" s="75"/>
      <c r="DJ15" s="101"/>
      <c r="DL15" s="69" t="s">
        <v>276</v>
      </c>
      <c r="DM15" s="106"/>
      <c r="DN15" s="240"/>
      <c r="DO15" s="241"/>
      <c r="DP15" s="106"/>
      <c r="DQ15" s="101"/>
      <c r="DR15" s="75"/>
      <c r="DS15" s="75"/>
      <c r="DT15" s="75"/>
      <c r="DU15" s="75"/>
      <c r="DV15" s="76"/>
      <c r="DW15" s="103"/>
      <c r="DX15" s="101"/>
      <c r="DY15" s="75"/>
      <c r="DZ15" s="75"/>
      <c r="EA15" s="75"/>
      <c r="EB15" s="75"/>
      <c r="EC15" s="75"/>
      <c r="ED15" s="75"/>
      <c r="EE15" s="75"/>
      <c r="EF15" s="75"/>
      <c r="EG15" s="101"/>
    </row>
    <row r="16" spans="1:137" ht="12.75" customHeight="1">
      <c r="A16" s="69" t="s">
        <v>277</v>
      </c>
      <c r="B16" s="135">
        <v>0.13598516795667592</v>
      </c>
      <c r="C16" s="248"/>
      <c r="D16" s="249"/>
      <c r="E16" s="135"/>
      <c r="F16" s="136">
        <v>-0.72473115093314444</v>
      </c>
      <c r="G16" s="137">
        <v>1.0388921534443263E-2</v>
      </c>
      <c r="H16" s="137">
        <v>4.7379739970310197E-2</v>
      </c>
      <c r="I16" s="137">
        <v>-1.7498067436092613</v>
      </c>
      <c r="J16" s="137">
        <v>-1.1190177201736318</v>
      </c>
      <c r="K16" s="138">
        <v>-0.91583346859029913</v>
      </c>
      <c r="L16" s="139">
        <v>0.15581959237862542</v>
      </c>
      <c r="M16" s="136">
        <v>0.31521307725610459</v>
      </c>
      <c r="N16" s="137">
        <v>1.5303143900080585E-3</v>
      </c>
      <c r="O16" s="137">
        <v>-0.40065998684675197</v>
      </c>
      <c r="P16" s="137">
        <v>1.6290787161056253</v>
      </c>
      <c r="Q16" s="137">
        <v>-1.6654780052846263</v>
      </c>
      <c r="R16" s="137">
        <v>0.46592867721948483</v>
      </c>
      <c r="S16" s="137">
        <v>-1.704292625439785</v>
      </c>
      <c r="T16" s="137">
        <v>1.0883520072896946</v>
      </c>
      <c r="U16" s="137">
        <v>0.56226195426949399</v>
      </c>
      <c r="V16" s="136"/>
      <c r="X16" s="69" t="s">
        <v>277</v>
      </c>
      <c r="Y16" s="106">
        <v>1464.000000001397</v>
      </c>
      <c r="Z16" s="240"/>
      <c r="AA16" s="241"/>
      <c r="AB16" s="106"/>
      <c r="AC16" s="101">
        <v>-1353.5928058415884</v>
      </c>
      <c r="AD16" s="75">
        <v>3.2351501937118883</v>
      </c>
      <c r="AE16" s="75">
        <v>14.230378959113295</v>
      </c>
      <c r="AF16" s="75">
        <v>-389.33500396852833</v>
      </c>
      <c r="AG16" s="75">
        <v>-194.09294332482386</v>
      </c>
      <c r="AH16" s="76">
        <v>-787.63038770103594</v>
      </c>
      <c r="AI16" s="103">
        <v>167.33026511833305</v>
      </c>
      <c r="AJ16" s="101">
        <v>2462.9782057731645</v>
      </c>
      <c r="AK16" s="75">
        <v>3.6810324590769596</v>
      </c>
      <c r="AL16" s="75">
        <v>-415.97151864935586</v>
      </c>
      <c r="AM16" s="75">
        <v>1496.3688608691009</v>
      </c>
      <c r="AN16" s="75">
        <v>-607.18835190498066</v>
      </c>
      <c r="AO16" s="75">
        <v>195.37592874748952</v>
      </c>
      <c r="AP16" s="75">
        <v>-398.67583266236397</v>
      </c>
      <c r="AQ16" s="75">
        <v>1698.4629544267955</v>
      </c>
      <c r="AR16" s="75">
        <v>490.92513248759496</v>
      </c>
      <c r="AS16" s="101"/>
      <c r="AU16" s="69" t="s">
        <v>277</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77</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77</v>
      </c>
      <c r="CP16" s="106"/>
      <c r="CQ16" s="240"/>
      <c r="CR16" s="241"/>
      <c r="CS16" s="106"/>
      <c r="CT16" s="101"/>
      <c r="CU16" s="75"/>
      <c r="CV16" s="75"/>
      <c r="CW16" s="75"/>
      <c r="CX16" s="75"/>
      <c r="CY16" s="76"/>
      <c r="CZ16" s="103"/>
      <c r="DA16" s="101"/>
      <c r="DB16" s="75"/>
      <c r="DC16" s="75"/>
      <c r="DD16" s="75"/>
      <c r="DE16" s="75"/>
      <c r="DF16" s="75"/>
      <c r="DG16" s="75"/>
      <c r="DH16" s="75"/>
      <c r="DI16" s="75"/>
      <c r="DJ16" s="101"/>
      <c r="DL16" s="69" t="s">
        <v>277</v>
      </c>
      <c r="DM16" s="106"/>
      <c r="DN16" s="240"/>
      <c r="DO16" s="241"/>
      <c r="DP16" s="106"/>
      <c r="DQ16" s="101"/>
      <c r="DR16" s="75"/>
      <c r="DS16" s="75"/>
      <c r="DT16" s="75"/>
      <c r="DU16" s="75"/>
      <c r="DV16" s="76"/>
      <c r="DW16" s="103"/>
      <c r="DX16" s="101"/>
      <c r="DY16" s="75"/>
      <c r="DZ16" s="75"/>
      <c r="EA16" s="75"/>
      <c r="EB16" s="75"/>
      <c r="EC16" s="75"/>
      <c r="ED16" s="75"/>
      <c r="EE16" s="75"/>
      <c r="EF16" s="75"/>
      <c r="EG16" s="101"/>
    </row>
    <row r="17" spans="1:137" s="232" customFormat="1" ht="12.75" customHeight="1">
      <c r="A17" s="95" t="s">
        <v>278</v>
      </c>
      <c r="B17" s="141">
        <v>0.20759666509575503</v>
      </c>
      <c r="C17" s="250"/>
      <c r="D17" s="251"/>
      <c r="E17" s="141"/>
      <c r="F17" s="142">
        <v>-0.37418289361327295</v>
      </c>
      <c r="G17" s="143">
        <v>0.32393073396721483</v>
      </c>
      <c r="H17" s="143">
        <v>-0.9929455386046615</v>
      </c>
      <c r="I17" s="143">
        <v>-1.9376448723666617</v>
      </c>
      <c r="J17" s="143">
        <v>7.3789721821060361E-2</v>
      </c>
      <c r="K17" s="144">
        <v>-0.10020317074508345</v>
      </c>
      <c r="L17" s="145">
        <v>1.2020313246695391</v>
      </c>
      <c r="M17" s="142">
        <v>0.22258298975399438</v>
      </c>
      <c r="N17" s="143">
        <v>0.3437418541888615</v>
      </c>
      <c r="O17" s="143">
        <v>0.60770079449892211</v>
      </c>
      <c r="P17" s="143">
        <v>0.26646426599719053</v>
      </c>
      <c r="Q17" s="143">
        <v>-1.8854491219051361</v>
      </c>
      <c r="R17" s="143">
        <v>-0.84761622653510837</v>
      </c>
      <c r="S17" s="143">
        <v>-1.6307446456403696</v>
      </c>
      <c r="T17" s="143">
        <v>1.0453994277582757</v>
      </c>
      <c r="U17" s="143">
        <v>-0.22836825127247051</v>
      </c>
      <c r="V17" s="142"/>
      <c r="W17" s="234"/>
      <c r="X17" s="95" t="s">
        <v>278</v>
      </c>
      <c r="Y17" s="108">
        <v>2237.9999999981374</v>
      </c>
      <c r="Z17" s="238"/>
      <c r="AA17" s="239"/>
      <c r="AB17" s="108"/>
      <c r="AC17" s="100">
        <v>-693.80289806128712</v>
      </c>
      <c r="AD17" s="93">
        <v>100.88375828864446</v>
      </c>
      <c r="AE17" s="93">
        <v>-298.36985306594215</v>
      </c>
      <c r="AF17" s="93">
        <v>-423.58538029748888</v>
      </c>
      <c r="AG17" s="93">
        <v>12.655561750900233</v>
      </c>
      <c r="AH17" s="94">
        <v>-85.386984737429884</v>
      </c>
      <c r="AI17" s="102">
        <v>1292.838896577945</v>
      </c>
      <c r="AJ17" s="100">
        <v>1744.6773127850611</v>
      </c>
      <c r="AK17" s="93">
        <v>826.85250463226112</v>
      </c>
      <c r="AL17" s="93">
        <v>628.39668894396164</v>
      </c>
      <c r="AM17" s="93">
        <v>248.74454050236091</v>
      </c>
      <c r="AN17" s="93">
        <v>-675.93565951750497</v>
      </c>
      <c r="AO17" s="93">
        <v>-357.0834147905116</v>
      </c>
      <c r="AP17" s="93">
        <v>-374.96977206884912</v>
      </c>
      <c r="AQ17" s="93">
        <v>1649.1876380901667</v>
      </c>
      <c r="AR17" s="93">
        <v>-200.51521300697641</v>
      </c>
      <c r="AS17" s="100"/>
      <c r="AT17" s="234"/>
      <c r="AU17" s="95" t="s">
        <v>278</v>
      </c>
      <c r="AV17" s="141">
        <v>1.4979169276945203</v>
      </c>
      <c r="AW17" s="250"/>
      <c r="AX17" s="251"/>
      <c r="AY17" s="141"/>
      <c r="AZ17" s="142">
        <v>-0.40256959204603149</v>
      </c>
      <c r="BA17" s="143">
        <v>0.67100121193495177</v>
      </c>
      <c r="BB17" s="143">
        <v>2.928688051699524</v>
      </c>
      <c r="BC17" s="143">
        <v>-4.3115536547875806</v>
      </c>
      <c r="BD17" s="143">
        <v>1.0999466414830072</v>
      </c>
      <c r="BE17" s="144">
        <v>-1.1865536857530223</v>
      </c>
      <c r="BF17" s="145">
        <v>1.2268264280187902</v>
      </c>
      <c r="BG17" s="142">
        <v>1.9871143993910767</v>
      </c>
      <c r="BH17" s="143">
        <v>1.0744101718002996</v>
      </c>
      <c r="BI17" s="143">
        <v>3.0076662379586061</v>
      </c>
      <c r="BJ17" s="143">
        <v>4.2316049180261661</v>
      </c>
      <c r="BK17" s="143">
        <v>-2.5503089248067767</v>
      </c>
      <c r="BL17" s="143">
        <v>-1.1258563524104037</v>
      </c>
      <c r="BM17" s="143">
        <v>0.38618652285149491</v>
      </c>
      <c r="BN17" s="143">
        <v>3.7722624469978649</v>
      </c>
      <c r="BO17" s="143">
        <v>1.6445544101507892</v>
      </c>
      <c r="BP17" s="142"/>
      <c r="BQ17" s="234"/>
      <c r="BR17" s="95" t="s">
        <v>278</v>
      </c>
      <c r="BS17" s="108">
        <v>15943.03338236874</v>
      </c>
      <c r="BT17" s="238"/>
      <c r="BU17" s="239"/>
      <c r="BV17" s="108">
        <v>0</v>
      </c>
      <c r="BW17" s="100">
        <v>-746.64972675000899</v>
      </c>
      <c r="BX17" s="93">
        <v>208.25361756356506</v>
      </c>
      <c r="BY17" s="93">
        <v>846.51046194420269</v>
      </c>
      <c r="BZ17" s="93">
        <v>-965.92496342843879</v>
      </c>
      <c r="CA17" s="93">
        <v>186.7353724760178</v>
      </c>
      <c r="CB17" s="94">
        <v>-1022.2242153053667</v>
      </c>
      <c r="CC17" s="102">
        <v>1319.1839404314669</v>
      </c>
      <c r="CD17" s="100">
        <v>15306.161796520813</v>
      </c>
      <c r="CE17" s="93">
        <v>2565.7528419165174</v>
      </c>
      <c r="CF17" s="93">
        <v>3037.6336905697681</v>
      </c>
      <c r="CG17" s="93">
        <v>3799.9332675599144</v>
      </c>
      <c r="CH17" s="93">
        <v>-920.52647824274754</v>
      </c>
      <c r="CI17" s="93">
        <v>-475.63502120679914</v>
      </c>
      <c r="CJ17" s="93">
        <v>87.014742339189979</v>
      </c>
      <c r="CK17" s="93">
        <v>5794.6201541879855</v>
      </c>
      <c r="CL17" s="93">
        <v>1417.3685993969411</v>
      </c>
      <c r="CM17" s="100">
        <v>0</v>
      </c>
      <c r="CN17" s="234"/>
      <c r="CO17" s="95" t="s">
        <v>278</v>
      </c>
      <c r="CP17" s="108"/>
      <c r="CQ17" s="238"/>
      <c r="CR17" s="239"/>
      <c r="CS17" s="108"/>
      <c r="CT17" s="100"/>
      <c r="CU17" s="93"/>
      <c r="CV17" s="93"/>
      <c r="CW17" s="93"/>
      <c r="CX17" s="93"/>
      <c r="CY17" s="94"/>
      <c r="CZ17" s="102"/>
      <c r="DA17" s="100"/>
      <c r="DB17" s="93"/>
      <c r="DC17" s="93"/>
      <c r="DD17" s="93"/>
      <c r="DE17" s="93"/>
      <c r="DF17" s="93"/>
      <c r="DG17" s="93"/>
      <c r="DH17" s="93"/>
      <c r="DI17" s="93"/>
      <c r="DJ17" s="100"/>
      <c r="DK17" s="234"/>
      <c r="DL17" s="95" t="s">
        <v>278</v>
      </c>
      <c r="DM17" s="108"/>
      <c r="DN17" s="238"/>
      <c r="DO17" s="239"/>
      <c r="DP17" s="108"/>
      <c r="DQ17" s="100"/>
      <c r="DR17" s="93"/>
      <c r="DS17" s="93"/>
      <c r="DT17" s="93"/>
      <c r="DU17" s="93"/>
      <c r="DV17" s="94"/>
      <c r="DW17" s="102"/>
      <c r="DX17" s="100"/>
      <c r="DY17" s="93"/>
      <c r="DZ17" s="93"/>
      <c r="EA17" s="93"/>
      <c r="EB17" s="93"/>
      <c r="EC17" s="93"/>
      <c r="ED17" s="93"/>
      <c r="EE17" s="93"/>
      <c r="EF17" s="93"/>
      <c r="EG17" s="100"/>
    </row>
    <row r="18" spans="1:137" ht="12.75" customHeight="1">
      <c r="A18" s="69" t="s">
        <v>279</v>
      </c>
      <c r="B18" s="135">
        <v>0.12700293439746879</v>
      </c>
      <c r="C18" s="248"/>
      <c r="D18" s="249"/>
      <c r="E18" s="135"/>
      <c r="F18" s="136">
        <v>-0.16048741623537754</v>
      </c>
      <c r="G18" s="137">
        <v>0.3639714168812036</v>
      </c>
      <c r="H18" s="137">
        <v>0.69373632382176975</v>
      </c>
      <c r="I18" s="137">
        <v>-0.37516219585284061</v>
      </c>
      <c r="J18" s="137">
        <v>-0.48057348265941879</v>
      </c>
      <c r="K18" s="138">
        <v>-0.53291612569679181</v>
      </c>
      <c r="L18" s="139">
        <v>-0.17171572668347457</v>
      </c>
      <c r="M18" s="136">
        <v>0.21997481190474399</v>
      </c>
      <c r="N18" s="137">
        <v>-0.3992282229030697</v>
      </c>
      <c r="O18" s="137">
        <v>-0.29138189087302147</v>
      </c>
      <c r="P18" s="137">
        <v>-3.0116028605975398E-2</v>
      </c>
      <c r="Q18" s="137">
        <v>-1.5490517653881763</v>
      </c>
      <c r="R18" s="137">
        <v>1.1867818702014699</v>
      </c>
      <c r="S18" s="137">
        <v>-1.9444834082129603</v>
      </c>
      <c r="T18" s="137">
        <v>1.3571748556978624</v>
      </c>
      <c r="U18" s="137">
        <v>1.5393984407072736</v>
      </c>
      <c r="V18" s="136"/>
      <c r="X18" s="69" t="s">
        <v>279</v>
      </c>
      <c r="Y18" s="106">
        <v>1372.0000000023283</v>
      </c>
      <c r="Z18" s="240"/>
      <c r="AA18" s="241"/>
      <c r="AB18" s="106"/>
      <c r="AC18" s="101">
        <v>-296.45928854850354</v>
      </c>
      <c r="AD18" s="75">
        <v>113.72106464305762</v>
      </c>
      <c r="AE18" s="75">
        <v>206.39068208427125</v>
      </c>
      <c r="AF18" s="75">
        <v>-80.424462573057099</v>
      </c>
      <c r="AG18" s="75">
        <v>-82.483238488151983</v>
      </c>
      <c r="AH18" s="76">
        <v>-453.66333421462332</v>
      </c>
      <c r="AI18" s="103">
        <v>-186.90801545963041</v>
      </c>
      <c r="AJ18" s="101">
        <v>1728.0714236452477</v>
      </c>
      <c r="AK18" s="75">
        <v>-963.62300275292364</v>
      </c>
      <c r="AL18" s="75">
        <v>-303.13624405433075</v>
      </c>
      <c r="AM18" s="75">
        <v>-28.188241429670597</v>
      </c>
      <c r="AN18" s="75">
        <v>-544.86623046393652</v>
      </c>
      <c r="AO18" s="75">
        <v>495.7291762272871</v>
      </c>
      <c r="AP18" s="75">
        <v>-439.8189355714203</v>
      </c>
      <c r="AQ18" s="75">
        <v>2163.4166242796346</v>
      </c>
      <c r="AR18" s="75">
        <v>1348.5582774105278</v>
      </c>
      <c r="AS18" s="101"/>
      <c r="AU18" s="69" t="s">
        <v>279</v>
      </c>
      <c r="AV18" s="135">
        <v>0.70393752542849963</v>
      </c>
      <c r="AW18" s="248"/>
      <c r="AX18" s="249"/>
      <c r="AY18" s="135"/>
      <c r="AZ18" s="136">
        <v>-0.99642552328036427</v>
      </c>
      <c r="BA18" s="137">
        <v>0.48414580868094692</v>
      </c>
      <c r="BB18" s="137">
        <v>0.42555435912876582</v>
      </c>
      <c r="BC18" s="137">
        <v>-2.8738740425069853</v>
      </c>
      <c r="BD18" s="137">
        <v>-0.71457167516177922</v>
      </c>
      <c r="BE18" s="138">
        <v>-1.6028849859368588</v>
      </c>
      <c r="BF18" s="139">
        <v>0.94900053525828199</v>
      </c>
      <c r="BG18" s="136">
        <v>1.0484568213860346</v>
      </c>
      <c r="BH18" s="137">
        <v>0.17992552948398188</v>
      </c>
      <c r="BI18" s="137">
        <v>-0.15015284827611941</v>
      </c>
      <c r="BJ18" s="137">
        <v>1.6777269671695016</v>
      </c>
      <c r="BK18" s="137">
        <v>-6.2503393765037103</v>
      </c>
      <c r="BL18" s="137">
        <v>2.1930043801607235</v>
      </c>
      <c r="BM18" s="137">
        <v>-3.7187498717101586</v>
      </c>
      <c r="BN18" s="137">
        <v>4.4505901692965644</v>
      </c>
      <c r="BO18" s="137">
        <v>1.9754394798344732</v>
      </c>
      <c r="BP18" s="136"/>
      <c r="BR18" s="69" t="s">
        <v>279</v>
      </c>
      <c r="BS18" s="106">
        <v>7561.000000002794</v>
      </c>
      <c r="BT18" s="240"/>
      <c r="BU18" s="241"/>
      <c r="BV18" s="106">
        <v>0</v>
      </c>
      <c r="BW18" s="101">
        <v>-1856.1817462258914</v>
      </c>
      <c r="BX18" s="75">
        <v>151.08804686092481</v>
      </c>
      <c r="BY18" s="75">
        <v>126.94304555280178</v>
      </c>
      <c r="BZ18" s="75">
        <v>-631.92914954948355</v>
      </c>
      <c r="CA18" s="75">
        <v>-122.93457634172591</v>
      </c>
      <c r="CB18" s="76">
        <v>-1379.3491127484012</v>
      </c>
      <c r="CC18" s="103">
        <v>1021.4941766478296</v>
      </c>
      <c r="CD18" s="101">
        <v>8168.9057786519406</v>
      </c>
      <c r="CE18" s="75">
        <v>431.7782000140578</v>
      </c>
      <c r="CF18" s="75">
        <v>-155.98907247600437</v>
      </c>
      <c r="CG18" s="75">
        <v>1543.9560228701885</v>
      </c>
      <c r="CH18" s="75">
        <v>-2308.7545233835408</v>
      </c>
      <c r="CI18" s="75">
        <v>907.01755491186486</v>
      </c>
      <c r="CJ18" s="75">
        <v>-856.6372610788203</v>
      </c>
      <c r="CK18" s="75">
        <v>6884.3915159877215</v>
      </c>
      <c r="CL18" s="75">
        <v>1723.1433418064698</v>
      </c>
      <c r="CM18" s="101">
        <v>0</v>
      </c>
      <c r="CO18" s="69" t="s">
        <v>279</v>
      </c>
      <c r="CP18" s="106"/>
      <c r="CQ18" s="240"/>
      <c r="CR18" s="241"/>
      <c r="CS18" s="106"/>
      <c r="CT18" s="101"/>
      <c r="CU18" s="75"/>
      <c r="CV18" s="75"/>
      <c r="CW18" s="75"/>
      <c r="CX18" s="75"/>
      <c r="CY18" s="76"/>
      <c r="CZ18" s="103"/>
      <c r="DA18" s="101"/>
      <c r="DB18" s="75"/>
      <c r="DC18" s="75"/>
      <c r="DD18" s="75"/>
      <c r="DE18" s="75"/>
      <c r="DF18" s="75"/>
      <c r="DG18" s="75"/>
      <c r="DH18" s="75"/>
      <c r="DI18" s="75"/>
      <c r="DJ18" s="101"/>
      <c r="DL18" s="69" t="s">
        <v>279</v>
      </c>
      <c r="DM18" s="106"/>
      <c r="DN18" s="240"/>
      <c r="DO18" s="241"/>
      <c r="DP18" s="106"/>
      <c r="DQ18" s="101"/>
      <c r="DR18" s="75"/>
      <c r="DS18" s="75"/>
      <c r="DT18" s="75"/>
      <c r="DU18" s="75"/>
      <c r="DV18" s="76"/>
      <c r="DW18" s="103"/>
      <c r="DX18" s="101"/>
      <c r="DY18" s="75"/>
      <c r="DZ18" s="75"/>
      <c r="EA18" s="75"/>
      <c r="EB18" s="75"/>
      <c r="EC18" s="75"/>
      <c r="ED18" s="75"/>
      <c r="EE18" s="75"/>
      <c r="EF18" s="75"/>
      <c r="EG18" s="101"/>
    </row>
    <row r="19" spans="1:137" ht="12.75" customHeight="1">
      <c r="A19" s="69" t="s">
        <v>280</v>
      </c>
      <c r="B19" s="135">
        <v>0.57716735911959027</v>
      </c>
      <c r="C19" s="248"/>
      <c r="D19" s="249"/>
      <c r="E19" s="135"/>
      <c r="F19" s="136">
        <v>0.15399642554045911</v>
      </c>
      <c r="G19" s="137">
        <v>1.0126885457988344</v>
      </c>
      <c r="H19" s="137">
        <v>0.60885463927971006</v>
      </c>
      <c r="I19" s="137">
        <v>0.87092929952961029</v>
      </c>
      <c r="J19" s="137">
        <v>1.981024189086078E-2</v>
      </c>
      <c r="K19" s="138">
        <v>-0.47869019782077471</v>
      </c>
      <c r="L19" s="139">
        <v>0.27094739352988562</v>
      </c>
      <c r="M19" s="136">
        <v>0.71254958992983397</v>
      </c>
      <c r="N19" s="137">
        <v>0.47606256218541976</v>
      </c>
      <c r="O19" s="137">
        <v>0.86796443855456928</v>
      </c>
      <c r="P19" s="137">
        <v>1.3405255934348936</v>
      </c>
      <c r="Q19" s="137">
        <v>0.39509054853354986</v>
      </c>
      <c r="R19" s="137">
        <v>-0.33473935835891533</v>
      </c>
      <c r="S19" s="137">
        <v>-2.822505416101273</v>
      </c>
      <c r="T19" s="137">
        <v>0.93660255206113874</v>
      </c>
      <c r="U19" s="137">
        <v>1.6055588964598133</v>
      </c>
      <c r="V19" s="136"/>
      <c r="X19" s="69" t="s">
        <v>280</v>
      </c>
      <c r="Y19" s="106">
        <v>6243.0000000002328</v>
      </c>
      <c r="Z19" s="240"/>
      <c r="AA19" s="241"/>
      <c r="AB19" s="106"/>
      <c r="AC19" s="101">
        <v>284.01231340953382</v>
      </c>
      <c r="AD19" s="75">
        <v>317.56115544535714</v>
      </c>
      <c r="AE19" s="75">
        <v>182.39449537262772</v>
      </c>
      <c r="AF19" s="75">
        <v>186.00286206468081</v>
      </c>
      <c r="AG19" s="75">
        <v>3.3837911002956389</v>
      </c>
      <c r="AH19" s="76">
        <v>-405.32999057338748</v>
      </c>
      <c r="AI19" s="103">
        <v>294.41263130224252</v>
      </c>
      <c r="AJ19" s="101">
        <v>5609.9387195181334</v>
      </c>
      <c r="AK19" s="75">
        <v>1144.4917232898006</v>
      </c>
      <c r="AL19" s="75">
        <v>900.34703215416812</v>
      </c>
      <c r="AM19" s="75">
        <v>1254.3380006411462</v>
      </c>
      <c r="AN19" s="75">
        <v>136.81713914844295</v>
      </c>
      <c r="AO19" s="75">
        <v>-141.4829609460503</v>
      </c>
      <c r="AP19" s="75">
        <v>-626.00311949884417</v>
      </c>
      <c r="AQ19" s="75">
        <v>1513.2622262085497</v>
      </c>
      <c r="AR19" s="75">
        <v>1428.1686785209749</v>
      </c>
      <c r="AS19" s="101"/>
      <c r="AU19" s="69" t="s">
        <v>280</v>
      </c>
      <c r="AV19" s="135">
        <v>1.0511913563965081</v>
      </c>
      <c r="AW19" s="248"/>
      <c r="AX19" s="249"/>
      <c r="AY19" s="135"/>
      <c r="AZ19" s="136">
        <v>-1.1028664965421764</v>
      </c>
      <c r="BA19" s="137">
        <v>1.7193143999890692</v>
      </c>
      <c r="BB19" s="137">
        <v>0.3484156133846561</v>
      </c>
      <c r="BC19" s="137">
        <v>-3.1790405752888273</v>
      </c>
      <c r="BD19" s="137">
        <v>-1.5020913350680898</v>
      </c>
      <c r="BE19" s="138">
        <v>-2.0139311398413406</v>
      </c>
      <c r="BF19" s="139">
        <v>1.4598332753851029</v>
      </c>
      <c r="BG19" s="136">
        <v>1.4776195719762741</v>
      </c>
      <c r="BH19" s="137">
        <v>0.42046992145625683</v>
      </c>
      <c r="BI19" s="137">
        <v>0.77983399799643749</v>
      </c>
      <c r="BJ19" s="137">
        <v>3.2347783367017158</v>
      </c>
      <c r="BK19" s="137">
        <v>-4.6387774022711215</v>
      </c>
      <c r="BL19" s="137">
        <v>0.45916257955924689</v>
      </c>
      <c r="BM19" s="137">
        <v>-7.8635094241833343</v>
      </c>
      <c r="BN19" s="137">
        <v>4.5010949630861052</v>
      </c>
      <c r="BO19" s="137">
        <v>3.5128256010092063</v>
      </c>
      <c r="BP19" s="136"/>
      <c r="BR19" s="69" t="s">
        <v>280</v>
      </c>
      <c r="BS19" s="106">
        <v>11317.000000002095</v>
      </c>
      <c r="BT19" s="240"/>
      <c r="BU19" s="241"/>
      <c r="BV19" s="106">
        <v>0</v>
      </c>
      <c r="BW19" s="101">
        <v>-2059.8426790418453</v>
      </c>
      <c r="BX19" s="75">
        <v>535.40112857077111</v>
      </c>
      <c r="BY19" s="75">
        <v>104.64570335007011</v>
      </c>
      <c r="BZ19" s="75">
        <v>-707.3419847743935</v>
      </c>
      <c r="CA19" s="75">
        <v>-260.53682896177997</v>
      </c>
      <c r="CB19" s="76">
        <v>-1732.0106972264766</v>
      </c>
      <c r="CC19" s="103">
        <v>1567.6737775388901</v>
      </c>
      <c r="CD19" s="101">
        <v>11545.665661721607</v>
      </c>
      <c r="CE19" s="75">
        <v>1011.402257628215</v>
      </c>
      <c r="CF19" s="75">
        <v>809.63595839444315</v>
      </c>
      <c r="CG19" s="75">
        <v>2971.2631605829374</v>
      </c>
      <c r="CH19" s="75">
        <v>-1691.1731027379792</v>
      </c>
      <c r="CI19" s="75">
        <v>192.53872923821473</v>
      </c>
      <c r="CJ19" s="75">
        <v>-1839.4676598014776</v>
      </c>
      <c r="CK19" s="75">
        <v>7024.3294430051465</v>
      </c>
      <c r="CL19" s="75">
        <v>3067.1368754121213</v>
      </c>
      <c r="CM19" s="101">
        <v>0</v>
      </c>
      <c r="CO19" s="69" t="s">
        <v>280</v>
      </c>
      <c r="CP19" s="106"/>
      <c r="CQ19" s="240"/>
      <c r="CR19" s="241"/>
      <c r="CS19" s="106"/>
      <c r="CT19" s="101"/>
      <c r="CU19" s="75"/>
      <c r="CV19" s="75"/>
      <c r="CW19" s="75"/>
      <c r="CX19" s="75"/>
      <c r="CY19" s="76"/>
      <c r="CZ19" s="103"/>
      <c r="DA19" s="101"/>
      <c r="DB19" s="75"/>
      <c r="DC19" s="75"/>
      <c r="DD19" s="75"/>
      <c r="DE19" s="75"/>
      <c r="DF19" s="75"/>
      <c r="DG19" s="75"/>
      <c r="DH19" s="75"/>
      <c r="DI19" s="75"/>
      <c r="DJ19" s="101"/>
      <c r="DL19" s="69" t="s">
        <v>280</v>
      </c>
      <c r="DM19" s="106"/>
      <c r="DN19" s="240"/>
      <c r="DO19" s="241"/>
      <c r="DP19" s="106"/>
      <c r="DQ19" s="101"/>
      <c r="DR19" s="75"/>
      <c r="DS19" s="75"/>
      <c r="DT19" s="75"/>
      <c r="DU19" s="75"/>
      <c r="DV19" s="76"/>
      <c r="DW19" s="103"/>
      <c r="DX19" s="101"/>
      <c r="DY19" s="75"/>
      <c r="DZ19" s="75"/>
      <c r="EA19" s="75"/>
      <c r="EB19" s="75"/>
      <c r="EC19" s="75"/>
      <c r="ED19" s="75"/>
      <c r="EE19" s="75"/>
      <c r="EF19" s="75"/>
      <c r="EG19" s="101"/>
    </row>
    <row r="20" spans="1:137" ht="12.75" customHeight="1">
      <c r="A20" s="69" t="s">
        <v>281</v>
      </c>
      <c r="B20" s="135">
        <v>0.13503017267106898</v>
      </c>
      <c r="C20" s="248"/>
      <c r="D20" s="249"/>
      <c r="E20" s="135"/>
      <c r="F20" s="136">
        <v>-0.36096851032739741</v>
      </c>
      <c r="G20" s="137">
        <v>-0.89972002153573261</v>
      </c>
      <c r="H20" s="137">
        <v>-0.37085704310753087</v>
      </c>
      <c r="I20" s="137">
        <v>0.23525768285774795</v>
      </c>
      <c r="J20" s="137">
        <v>-0.79875683834613742</v>
      </c>
      <c r="K20" s="138">
        <v>-0.21858759824624485</v>
      </c>
      <c r="L20" s="139">
        <v>1.1080569916367633</v>
      </c>
      <c r="M20" s="136">
        <v>0.12336543924416077</v>
      </c>
      <c r="N20" s="137">
        <v>-0.11728136166343495</v>
      </c>
      <c r="O20" s="137">
        <v>0.56560837022043842</v>
      </c>
      <c r="P20" s="137">
        <v>-0.12981978393616922</v>
      </c>
      <c r="Q20" s="137">
        <v>6.2895159820053337E-2</v>
      </c>
      <c r="R20" s="137">
        <v>-0.38150875503984993</v>
      </c>
      <c r="S20" s="137">
        <v>-2.2844642677497307</v>
      </c>
      <c r="T20" s="137">
        <v>0.36743710564799414</v>
      </c>
      <c r="U20" s="137">
        <v>0.91255782127448448</v>
      </c>
      <c r="V20" s="136"/>
      <c r="X20" s="69" t="s">
        <v>281</v>
      </c>
      <c r="Y20" s="106">
        <v>1468.999999997206</v>
      </c>
      <c r="Z20" s="240"/>
      <c r="AA20" s="241"/>
      <c r="AB20" s="106"/>
      <c r="AC20" s="101">
        <v>-666.75169695529621</v>
      </c>
      <c r="AD20" s="75">
        <v>-284.99339242221686</v>
      </c>
      <c r="AE20" s="75">
        <v>-111.77401307653781</v>
      </c>
      <c r="AF20" s="75">
        <v>50.681161888664064</v>
      </c>
      <c r="AG20" s="75">
        <v>-136.46283231737834</v>
      </c>
      <c r="AH20" s="76">
        <v>-184.20262102782726</v>
      </c>
      <c r="AI20" s="103">
        <v>1207.2818677238538</v>
      </c>
      <c r="AJ20" s="101">
        <v>978.18302650656551</v>
      </c>
      <c r="AK20" s="75">
        <v>-283.29586389585165</v>
      </c>
      <c r="AL20" s="75">
        <v>591.80290103390871</v>
      </c>
      <c r="AM20" s="75">
        <v>-123.10154509679705</v>
      </c>
      <c r="AN20" s="75">
        <v>21.866212551256467</v>
      </c>
      <c r="AO20" s="75">
        <v>-160.71102701922064</v>
      </c>
      <c r="AP20" s="75">
        <v>-492.37022362936841</v>
      </c>
      <c r="AQ20" s="75">
        <v>599.2258617846237</v>
      </c>
      <c r="AR20" s="75">
        <v>824.76671077798528</v>
      </c>
      <c r="AS20" s="101"/>
      <c r="AU20" s="69" t="s">
        <v>281</v>
      </c>
      <c r="AV20" s="135">
        <v>1.0502276328041571</v>
      </c>
      <c r="AW20" s="248"/>
      <c r="AX20" s="249"/>
      <c r="AY20" s="135"/>
      <c r="AZ20" s="136">
        <v>-0.74048941261555257</v>
      </c>
      <c r="BA20" s="137">
        <v>0.7936539889388694</v>
      </c>
      <c r="BB20" s="137">
        <v>-7.1079616197367024E-2</v>
      </c>
      <c r="BC20" s="137">
        <v>-1.2228526440462795</v>
      </c>
      <c r="BD20" s="137">
        <v>-1.1830711720409393</v>
      </c>
      <c r="BE20" s="138">
        <v>-1.3244124785289357</v>
      </c>
      <c r="BF20" s="139">
        <v>2.4244686621307299</v>
      </c>
      <c r="BG20" s="136">
        <v>1.2835488918794713</v>
      </c>
      <c r="BH20" s="137">
        <v>0.30116050385100568</v>
      </c>
      <c r="BI20" s="137">
        <v>1.7575549809857538</v>
      </c>
      <c r="BJ20" s="137">
        <v>1.4480899295795657</v>
      </c>
      <c r="BK20" s="137">
        <v>-2.9626643263531149</v>
      </c>
      <c r="BL20" s="137">
        <v>-0.3882177801730724</v>
      </c>
      <c r="BM20" s="137">
        <v>-8.4073274654977261</v>
      </c>
      <c r="BN20" s="137">
        <v>3.7558419729954995</v>
      </c>
      <c r="BO20" s="137">
        <v>3.8733993817235968</v>
      </c>
      <c r="BP20" s="136"/>
      <c r="BR20" s="69" t="s">
        <v>281</v>
      </c>
      <c r="BS20" s="106">
        <v>11321.999999997905</v>
      </c>
      <c r="BT20" s="240"/>
      <c r="BU20" s="241"/>
      <c r="BV20" s="106">
        <v>0</v>
      </c>
      <c r="BW20" s="101">
        <v>-1373.0015701555531</v>
      </c>
      <c r="BX20" s="75">
        <v>247.17258595484236</v>
      </c>
      <c r="BY20" s="75">
        <v>-21.358688685581001</v>
      </c>
      <c r="BZ20" s="75">
        <v>-267.3258189172011</v>
      </c>
      <c r="CA20" s="75">
        <v>-202.90671795433445</v>
      </c>
      <c r="CB20" s="76">
        <v>-1128.5829305532679</v>
      </c>
      <c r="CC20" s="103">
        <v>2607.6253801444109</v>
      </c>
      <c r="CD20" s="101">
        <v>10060.870482455008</v>
      </c>
      <c r="CE20" s="75">
        <v>724.4253612732864</v>
      </c>
      <c r="CF20" s="75">
        <v>1817.4103780777077</v>
      </c>
      <c r="CG20" s="75">
        <v>1351.7927546170395</v>
      </c>
      <c r="CH20" s="75">
        <v>-1062.1185382817421</v>
      </c>
      <c r="CI20" s="75">
        <v>-163.54822652849543</v>
      </c>
      <c r="CJ20" s="75">
        <v>-1933.162050768482</v>
      </c>
      <c r="CK20" s="75">
        <v>5925.0923503629747</v>
      </c>
      <c r="CL20" s="75">
        <v>3400.9784537025116</v>
      </c>
      <c r="CM20" s="101">
        <v>0</v>
      </c>
      <c r="CO20" s="69" t="s">
        <v>281</v>
      </c>
      <c r="CP20" s="106"/>
      <c r="CQ20" s="240"/>
      <c r="CR20" s="241"/>
      <c r="CS20" s="106"/>
      <c r="CT20" s="101"/>
      <c r="CU20" s="75"/>
      <c r="CV20" s="75"/>
      <c r="CW20" s="75"/>
      <c r="CX20" s="75"/>
      <c r="CY20" s="76"/>
      <c r="CZ20" s="103"/>
      <c r="DA20" s="101"/>
      <c r="DB20" s="75"/>
      <c r="DC20" s="75"/>
      <c r="DD20" s="75"/>
      <c r="DE20" s="75"/>
      <c r="DF20" s="75"/>
      <c r="DG20" s="75"/>
      <c r="DH20" s="75"/>
      <c r="DI20" s="75"/>
      <c r="DJ20" s="101"/>
      <c r="DL20" s="69" t="s">
        <v>281</v>
      </c>
      <c r="DM20" s="106"/>
      <c r="DN20" s="240"/>
      <c r="DO20" s="241"/>
      <c r="DP20" s="106"/>
      <c r="DQ20" s="101"/>
      <c r="DR20" s="75"/>
      <c r="DS20" s="75"/>
      <c r="DT20" s="75"/>
      <c r="DU20" s="75"/>
      <c r="DV20" s="76"/>
      <c r="DW20" s="103"/>
      <c r="DX20" s="101"/>
      <c r="DY20" s="75"/>
      <c r="DZ20" s="75"/>
      <c r="EA20" s="75"/>
      <c r="EB20" s="75"/>
      <c r="EC20" s="75"/>
      <c r="ED20" s="75"/>
      <c r="EE20" s="75"/>
      <c r="EF20" s="75"/>
      <c r="EG20" s="101"/>
    </row>
    <row r="21" spans="1:137" s="232" customFormat="1" ht="12.75" customHeight="1">
      <c r="A21" s="95" t="s">
        <v>282</v>
      </c>
      <c r="B21" s="141">
        <v>0.19295485297086135</v>
      </c>
      <c r="C21" s="250"/>
      <c r="D21" s="251"/>
      <c r="E21" s="141"/>
      <c r="F21" s="142">
        <v>-0.48453989741901182</v>
      </c>
      <c r="G21" s="143">
        <v>-1.1416208527120442</v>
      </c>
      <c r="H21" s="143">
        <v>5.7153137275145482E-2</v>
      </c>
      <c r="I21" s="143">
        <v>8.7785728468015023E-2</v>
      </c>
      <c r="J21" s="143">
        <v>-0.72752566838535371</v>
      </c>
      <c r="K21" s="144">
        <v>-0.53068191517187113</v>
      </c>
      <c r="L21" s="145">
        <v>1.0506455201160225</v>
      </c>
      <c r="M21" s="142">
        <v>0.21535951544364718</v>
      </c>
      <c r="N21" s="143">
        <v>0.3340829949227242</v>
      </c>
      <c r="O21" s="143">
        <v>0.16001915990808691</v>
      </c>
      <c r="P21" s="143">
        <v>-0.52847607088526427</v>
      </c>
      <c r="Q21" s="143">
        <v>1.2431068321789418</v>
      </c>
      <c r="R21" s="143">
        <v>0.23252765870822589</v>
      </c>
      <c r="S21" s="143">
        <v>-2.2459358356953008</v>
      </c>
      <c r="T21" s="143">
        <v>0.37240666611246809</v>
      </c>
      <c r="U21" s="143">
        <v>0.624092904676532</v>
      </c>
      <c r="V21" s="142"/>
      <c r="W21" s="234"/>
      <c r="X21" s="95" t="s">
        <v>282</v>
      </c>
      <c r="Y21" s="108">
        <v>2102.000000002794</v>
      </c>
      <c r="Z21" s="238"/>
      <c r="AA21" s="239"/>
      <c r="AB21" s="108"/>
      <c r="AC21" s="100">
        <v>-891.77204275759868</v>
      </c>
      <c r="AD21" s="93">
        <v>-358.36383906315677</v>
      </c>
      <c r="AE21" s="93">
        <v>17.161718808132719</v>
      </c>
      <c r="AF21" s="93">
        <v>18.956020780005929</v>
      </c>
      <c r="AG21" s="93">
        <v>-123.3006104869055</v>
      </c>
      <c r="AH21" s="94">
        <v>-446.22533279574418</v>
      </c>
      <c r="AI21" s="102">
        <v>1157.4135361127992</v>
      </c>
      <c r="AJ21" s="100">
        <v>1709.7244316706201</v>
      </c>
      <c r="AK21" s="93">
        <v>806.03882116495515</v>
      </c>
      <c r="AL21" s="93">
        <v>168.37698676588479</v>
      </c>
      <c r="AM21" s="93">
        <v>-500.47660731921496</v>
      </c>
      <c r="AN21" s="93">
        <v>432.45194829844695</v>
      </c>
      <c r="AO21" s="93">
        <v>97.578861422902264</v>
      </c>
      <c r="AP21" s="93">
        <v>-473.00787744341869</v>
      </c>
      <c r="AQ21" s="93">
        <v>609.56190558307571</v>
      </c>
      <c r="AR21" s="93">
        <v>569.20039319807256</v>
      </c>
      <c r="AS21" s="100"/>
      <c r="AT21" s="234"/>
      <c r="AU21" s="95" t="s">
        <v>282</v>
      </c>
      <c r="AV21" s="141">
        <v>1.0354626998308358</v>
      </c>
      <c r="AW21" s="250"/>
      <c r="AX21" s="251"/>
      <c r="AY21" s="141"/>
      <c r="AZ21" s="142">
        <v>-0.85044065322571472</v>
      </c>
      <c r="BA21" s="143">
        <v>-0.67875940684801739</v>
      </c>
      <c r="BB21" s="143">
        <v>0.988796647650525</v>
      </c>
      <c r="BC21" s="143">
        <v>0.81734164516396035</v>
      </c>
      <c r="BD21" s="143">
        <v>-1.9743225686642218</v>
      </c>
      <c r="BE21" s="144">
        <v>-1.7496159761338448</v>
      </c>
      <c r="BF21" s="145">
        <v>2.2712542415165959</v>
      </c>
      <c r="BG21" s="142">
        <v>1.2762489491753737</v>
      </c>
      <c r="BH21" s="143">
        <v>0.29150574336833657</v>
      </c>
      <c r="BI21" s="143">
        <v>1.3047567539503868</v>
      </c>
      <c r="BJ21" s="143">
        <v>0.64378133672085003</v>
      </c>
      <c r="BK21" s="143">
        <v>0.13154271606043988</v>
      </c>
      <c r="BL21" s="143">
        <v>0.69693068896268251</v>
      </c>
      <c r="BM21" s="143">
        <v>-8.9801386046471592</v>
      </c>
      <c r="BN21" s="143">
        <v>3.0647968485095101</v>
      </c>
      <c r="BO21" s="143">
        <v>4.7609065474107704</v>
      </c>
      <c r="BP21" s="142"/>
      <c r="BQ21" s="234"/>
      <c r="BR21" s="95" t="s">
        <v>282</v>
      </c>
      <c r="BS21" s="108">
        <v>11186.000000002561</v>
      </c>
      <c r="BT21" s="238"/>
      <c r="BU21" s="239"/>
      <c r="BV21" s="108">
        <v>0</v>
      </c>
      <c r="BW21" s="100">
        <v>-1570.9707148518646</v>
      </c>
      <c r="BX21" s="93">
        <v>-212.07501139695887</v>
      </c>
      <c r="BY21" s="93">
        <v>294.17288318849387</v>
      </c>
      <c r="BZ21" s="93">
        <v>175.21558216029371</v>
      </c>
      <c r="CA21" s="93">
        <v>-338.86289019214018</v>
      </c>
      <c r="CB21" s="94">
        <v>-1489.4212786115822</v>
      </c>
      <c r="CC21" s="102">
        <v>2472.2000196792651</v>
      </c>
      <c r="CD21" s="100">
        <v>10025.917601340567</v>
      </c>
      <c r="CE21" s="93">
        <v>703.61167780598043</v>
      </c>
      <c r="CF21" s="93">
        <v>1357.3906758996309</v>
      </c>
      <c r="CG21" s="93">
        <v>602.57160679546359</v>
      </c>
      <c r="CH21" s="93">
        <v>46.269069534209848</v>
      </c>
      <c r="CI21" s="93">
        <v>291.11404968491843</v>
      </c>
      <c r="CJ21" s="93">
        <v>-2031.2001561430516</v>
      </c>
      <c r="CK21" s="93">
        <v>4885.4666178558837</v>
      </c>
      <c r="CL21" s="93">
        <v>4170.6940599075606</v>
      </c>
      <c r="CM21" s="100">
        <v>0</v>
      </c>
      <c r="CN21" s="234"/>
      <c r="CO21" s="95" t="s">
        <v>282</v>
      </c>
      <c r="CP21" s="108"/>
      <c r="CQ21" s="238"/>
      <c r="CR21" s="239"/>
      <c r="CS21" s="108"/>
      <c r="CT21" s="100"/>
      <c r="CU21" s="93"/>
      <c r="CV21" s="93"/>
      <c r="CW21" s="93"/>
      <c r="CX21" s="93"/>
      <c r="CY21" s="94"/>
      <c r="CZ21" s="102"/>
      <c r="DA21" s="100"/>
      <c r="DB21" s="93"/>
      <c r="DC21" s="93"/>
      <c r="DD21" s="93"/>
      <c r="DE21" s="93"/>
      <c r="DF21" s="93"/>
      <c r="DG21" s="93"/>
      <c r="DH21" s="93"/>
      <c r="DI21" s="93"/>
      <c r="DJ21" s="100"/>
      <c r="DK21" s="234"/>
      <c r="DL21" s="95" t="s">
        <v>282</v>
      </c>
      <c r="DM21" s="108"/>
      <c r="DN21" s="238"/>
      <c r="DO21" s="239"/>
      <c r="DP21" s="108"/>
      <c r="DQ21" s="100"/>
      <c r="DR21" s="93"/>
      <c r="DS21" s="93"/>
      <c r="DT21" s="93"/>
      <c r="DU21" s="93"/>
      <c r="DV21" s="94"/>
      <c r="DW21" s="102"/>
      <c r="DX21" s="100"/>
      <c r="DY21" s="93"/>
      <c r="DZ21" s="93"/>
      <c r="EA21" s="93"/>
      <c r="EB21" s="93"/>
      <c r="EC21" s="93"/>
      <c r="ED21" s="93"/>
      <c r="EE21" s="93"/>
      <c r="EF21" s="93"/>
      <c r="EG21" s="100"/>
    </row>
    <row r="22" spans="1:137" ht="12.75" customHeight="1">
      <c r="A22" s="69" t="s">
        <v>283</v>
      </c>
      <c r="B22" s="135">
        <v>0.56996214300626402</v>
      </c>
      <c r="C22" s="248"/>
      <c r="D22" s="249"/>
      <c r="E22" s="135"/>
      <c r="F22" s="136">
        <v>-0.78954100755327383</v>
      </c>
      <c r="G22" s="137">
        <v>-0.88575960569503565</v>
      </c>
      <c r="H22" s="137">
        <v>-1.1638524212663537</v>
      </c>
      <c r="I22" s="137">
        <v>-1.2769401817113168</v>
      </c>
      <c r="J22" s="137">
        <v>-1.0612867235149981</v>
      </c>
      <c r="K22" s="138">
        <v>-0.43877280275577135</v>
      </c>
      <c r="L22" s="139">
        <v>1.6978214854010965</v>
      </c>
      <c r="M22" s="136">
        <v>0.75240314745796955</v>
      </c>
      <c r="N22" s="137">
        <v>0.53524189714768688</v>
      </c>
      <c r="O22" s="137">
        <v>1.0498039049683383</v>
      </c>
      <c r="P22" s="137">
        <v>0.53963588223988612</v>
      </c>
      <c r="Q22" s="137">
        <v>0.57640456513432525</v>
      </c>
      <c r="R22" s="137">
        <v>0.45603030234091513</v>
      </c>
      <c r="S22" s="137">
        <v>-1.7470277783139698</v>
      </c>
      <c r="T22" s="137">
        <v>1.6981729357008701</v>
      </c>
      <c r="U22" s="137">
        <v>0.27306170659717743</v>
      </c>
      <c r="V22" s="136"/>
      <c r="X22" s="69" t="s">
        <v>283</v>
      </c>
      <c r="Y22" s="106">
        <v>6220.9999999990687</v>
      </c>
      <c r="Z22" s="240"/>
      <c r="AA22" s="241"/>
      <c r="AB22" s="106"/>
      <c r="AC22" s="101">
        <v>-1446.0708004063345</v>
      </c>
      <c r="AD22" s="75">
        <v>-274.87272244000633</v>
      </c>
      <c r="AE22" s="75">
        <v>-349.67675514415532</v>
      </c>
      <c r="AF22" s="75">
        <v>-275.97827341950688</v>
      </c>
      <c r="AG22" s="75">
        <v>-178.55765934179362</v>
      </c>
      <c r="AH22" s="76">
        <v>-366.98539006079955</v>
      </c>
      <c r="AI22" s="103">
        <v>1890.0072122893907</v>
      </c>
      <c r="AJ22" s="101">
        <v>5986.1410359645961</v>
      </c>
      <c r="AK22" s="75">
        <v>1295.6872227941349</v>
      </c>
      <c r="AL22" s="75">
        <v>1106.4029625705298</v>
      </c>
      <c r="AM22" s="75">
        <v>508.34440359129803</v>
      </c>
      <c r="AN22" s="75">
        <v>203.01226670226606</v>
      </c>
      <c r="AO22" s="75">
        <v>191.81541764095891</v>
      </c>
      <c r="AP22" s="75">
        <v>-359.67119816204286</v>
      </c>
      <c r="AQ22" s="75">
        <v>2789.9513121111959</v>
      </c>
      <c r="AR22" s="75">
        <v>250.59864871602622</v>
      </c>
      <c r="AS22" s="101"/>
      <c r="AU22" s="69" t="s">
        <v>283</v>
      </c>
      <c r="AV22" s="135">
        <v>1.4824409103767477</v>
      </c>
      <c r="AW22" s="248"/>
      <c r="AX22" s="249"/>
      <c r="AY22" s="135"/>
      <c r="AZ22" s="136">
        <v>-1.4751470922955812</v>
      </c>
      <c r="BA22" s="137">
        <v>-1.9155063571499653</v>
      </c>
      <c r="BB22" s="137">
        <v>-0.87423534303235906</v>
      </c>
      <c r="BC22" s="137">
        <v>-9.523057369487109E-2</v>
      </c>
      <c r="BD22" s="137">
        <v>-2.5463195226287483</v>
      </c>
      <c r="BE22" s="138">
        <v>-1.6566242318103885</v>
      </c>
      <c r="BF22" s="139">
        <v>4.1865422475449998</v>
      </c>
      <c r="BG22" s="136">
        <v>1.8142888435206617</v>
      </c>
      <c r="BH22" s="137">
        <v>1.2324564382265812</v>
      </c>
      <c r="BI22" s="137">
        <v>2.6674122935233191</v>
      </c>
      <c r="BJ22" s="137">
        <v>1.2173739473490652</v>
      </c>
      <c r="BK22" s="137">
        <v>2.2932813805135677</v>
      </c>
      <c r="BL22" s="137">
        <v>-3.0283267442166029E-2</v>
      </c>
      <c r="BM22" s="137">
        <v>-8.7968507623123031</v>
      </c>
      <c r="BN22" s="137">
        <v>3.411539917180062</v>
      </c>
      <c r="BO22" s="137">
        <v>3.4543931516560544</v>
      </c>
      <c r="BP22" s="136"/>
      <c r="BR22" s="69" t="s">
        <v>283</v>
      </c>
      <c r="BS22" s="106">
        <v>16034.999999999302</v>
      </c>
      <c r="BT22" s="240"/>
      <c r="BU22" s="241"/>
      <c r="BV22" s="106">
        <v>0</v>
      </c>
      <c r="BW22" s="101">
        <v>-2720.5822267096955</v>
      </c>
      <c r="BX22" s="75">
        <v>-600.66879848002282</v>
      </c>
      <c r="BY22" s="75">
        <v>-261.8945540399327</v>
      </c>
      <c r="BZ22" s="75">
        <v>-20.338228686156071</v>
      </c>
      <c r="CA22" s="75">
        <v>-434.93731104578183</v>
      </c>
      <c r="CB22" s="76">
        <v>-1402.7433344577585</v>
      </c>
      <c r="CC22" s="103">
        <v>4549.1152474282862</v>
      </c>
      <c r="CD22" s="101">
        <v>14283.987213659915</v>
      </c>
      <c r="CE22" s="75">
        <v>2962.9219033530389</v>
      </c>
      <c r="CF22" s="75">
        <v>2766.9298825244914</v>
      </c>
      <c r="CG22" s="75">
        <v>1139.1042518164322</v>
      </c>
      <c r="CH22" s="75">
        <v>794.14756670041243</v>
      </c>
      <c r="CI22" s="75">
        <v>-12.799708901409758</v>
      </c>
      <c r="CJ22" s="75">
        <v>-1951.0524187336741</v>
      </c>
      <c r="CK22" s="75">
        <v>5512.001305687445</v>
      </c>
      <c r="CL22" s="75">
        <v>3072.734431213059</v>
      </c>
      <c r="CM22" s="101">
        <v>0</v>
      </c>
      <c r="CO22" s="69" t="s">
        <v>283</v>
      </c>
      <c r="CP22" s="106"/>
      <c r="CQ22" s="240"/>
      <c r="CR22" s="241"/>
      <c r="CS22" s="106"/>
      <c r="CT22" s="101"/>
      <c r="CU22" s="75"/>
      <c r="CV22" s="75"/>
      <c r="CW22" s="75"/>
      <c r="CX22" s="75"/>
      <c r="CY22" s="76"/>
      <c r="CZ22" s="103"/>
      <c r="DA22" s="101"/>
      <c r="DB22" s="75"/>
      <c r="DC22" s="75"/>
      <c r="DD22" s="75"/>
      <c r="DE22" s="75"/>
      <c r="DF22" s="75"/>
      <c r="DG22" s="75"/>
      <c r="DH22" s="75"/>
      <c r="DI22" s="75"/>
      <c r="DJ22" s="101"/>
      <c r="DL22" s="69" t="s">
        <v>283</v>
      </c>
      <c r="DM22" s="106"/>
      <c r="DN22" s="240"/>
      <c r="DO22" s="241"/>
      <c r="DP22" s="106"/>
      <c r="DQ22" s="101"/>
      <c r="DR22" s="75"/>
      <c r="DS22" s="75"/>
      <c r="DT22" s="75"/>
      <c r="DU22" s="75"/>
      <c r="DV22" s="76"/>
      <c r="DW22" s="103"/>
      <c r="DX22" s="101"/>
      <c r="DY22" s="75"/>
      <c r="DZ22" s="75"/>
      <c r="EA22" s="75"/>
      <c r="EB22" s="75"/>
      <c r="EC22" s="75"/>
      <c r="ED22" s="75"/>
      <c r="EE22" s="75"/>
      <c r="EF22" s="75"/>
      <c r="EG22" s="101"/>
    </row>
    <row r="23" spans="1:137" ht="12.75" customHeight="1">
      <c r="A23" s="69" t="s">
        <v>284</v>
      </c>
      <c r="B23" s="135">
        <v>0.36531028143460542</v>
      </c>
      <c r="C23" s="248"/>
      <c r="D23" s="249"/>
      <c r="E23" s="135"/>
      <c r="F23" s="136">
        <v>2.0544174048064967E-2</v>
      </c>
      <c r="G23" s="137">
        <v>-0.96686106856996856</v>
      </c>
      <c r="H23" s="137">
        <v>0.99351592470595662</v>
      </c>
      <c r="I23" s="137">
        <v>0.17828073088581586</v>
      </c>
      <c r="J23" s="137">
        <v>1.2790082599113184</v>
      </c>
      <c r="K23" s="138">
        <v>-0.25369368338830078</v>
      </c>
      <c r="L23" s="139">
        <v>0.95000930925630556</v>
      </c>
      <c r="M23" s="136">
        <v>0.35754387419182354</v>
      </c>
      <c r="N23" s="137">
        <v>0.26647455929951214</v>
      </c>
      <c r="O23" s="137">
        <v>0.48486337409825442</v>
      </c>
      <c r="P23" s="137">
        <v>0.91745753192868928</v>
      </c>
      <c r="Q23" s="137">
        <v>-0.39336805476718473</v>
      </c>
      <c r="R23" s="137">
        <v>-0.17387513113548136</v>
      </c>
      <c r="S23" s="137">
        <v>0.9159760540070172</v>
      </c>
      <c r="T23" s="137">
        <v>0.19968693737444365</v>
      </c>
      <c r="U23" s="137">
        <v>0.57171013330277187</v>
      </c>
      <c r="V23" s="136"/>
      <c r="X23" s="69" t="s">
        <v>284</v>
      </c>
      <c r="Y23" s="106">
        <v>4009.9999999993015</v>
      </c>
      <c r="Z23" s="240"/>
      <c r="AA23" s="241"/>
      <c r="AB23" s="106"/>
      <c r="AC23" s="101">
        <v>37.33025957836071</v>
      </c>
      <c r="AD23" s="75">
        <v>-297.38283913816485</v>
      </c>
      <c r="AE23" s="75">
        <v>295.02545637197545</v>
      </c>
      <c r="AF23" s="75">
        <v>38.038847773110319</v>
      </c>
      <c r="AG23" s="75">
        <v>212.90475452181636</v>
      </c>
      <c r="AH23" s="76">
        <v>-211.25595995041658</v>
      </c>
      <c r="AI23" s="103">
        <v>1075.5013184609998</v>
      </c>
      <c r="AJ23" s="101">
        <v>2866.0324055429082</v>
      </c>
      <c r="AK23" s="75">
        <v>648.52116552073858</v>
      </c>
      <c r="AL23" s="75">
        <v>516.36880839439982</v>
      </c>
      <c r="AM23" s="75">
        <v>868.9214244317991</v>
      </c>
      <c r="AN23" s="75">
        <v>-139.34457424120774</v>
      </c>
      <c r="AO23" s="75">
        <v>-73.46885861629562</v>
      </c>
      <c r="AP23" s="75">
        <v>185.28304029069477</v>
      </c>
      <c r="AQ23" s="75">
        <v>333.63954183069291</v>
      </c>
      <c r="AR23" s="75">
        <v>526.11185793222103</v>
      </c>
      <c r="AS23" s="101"/>
      <c r="AU23" s="69" t="s">
        <v>284</v>
      </c>
      <c r="AV23" s="135">
        <v>1.2686769524911101</v>
      </c>
      <c r="AW23" s="248"/>
      <c r="AX23" s="249"/>
      <c r="AY23" s="135"/>
      <c r="AZ23" s="136">
        <v>-1.606428558015871</v>
      </c>
      <c r="BA23" s="137">
        <v>-3.8376720213004645</v>
      </c>
      <c r="BB23" s="137">
        <v>-0.4952444064143191</v>
      </c>
      <c r="BC23" s="137">
        <v>-0.78124482997614653</v>
      </c>
      <c r="BD23" s="137">
        <v>-1.319427759795655</v>
      </c>
      <c r="BE23" s="138">
        <v>-1.4342907756958345</v>
      </c>
      <c r="BF23" s="139">
        <v>4.892121628318824</v>
      </c>
      <c r="BG23" s="136">
        <v>1.4553995627863303</v>
      </c>
      <c r="BH23" s="137">
        <v>1.0212906358346707</v>
      </c>
      <c r="BI23" s="137">
        <v>2.277476845201809</v>
      </c>
      <c r="BJ23" s="137">
        <v>0.79482000916988316</v>
      </c>
      <c r="BK23" s="137">
        <v>1.4899152266144355</v>
      </c>
      <c r="BL23" s="137">
        <v>0.13107236564799951</v>
      </c>
      <c r="BM23" s="137">
        <v>-5.2882062464131412</v>
      </c>
      <c r="BN23" s="137">
        <v>2.6565553369881423</v>
      </c>
      <c r="BO23" s="137">
        <v>2.4017322779336325</v>
      </c>
      <c r="BP23" s="136"/>
      <c r="BR23" s="69" t="s">
        <v>284</v>
      </c>
      <c r="BS23" s="106">
        <v>13801.99999999837</v>
      </c>
      <c r="BT23" s="240"/>
      <c r="BU23" s="241"/>
      <c r="BV23" s="106">
        <v>0</v>
      </c>
      <c r="BW23" s="101">
        <v>-2967.2642805408686</v>
      </c>
      <c r="BX23" s="75">
        <v>-1215.6127930635448</v>
      </c>
      <c r="BY23" s="75">
        <v>-149.26359304058496</v>
      </c>
      <c r="BZ23" s="75">
        <v>-168.30224297772656</v>
      </c>
      <c r="CA23" s="75">
        <v>-225.41634762426111</v>
      </c>
      <c r="CB23" s="76">
        <v>-1208.6693038347876</v>
      </c>
      <c r="CC23" s="103">
        <v>5330.2039345870435</v>
      </c>
      <c r="CD23" s="101">
        <v>11540.08089968469</v>
      </c>
      <c r="CE23" s="75">
        <v>2466.9513455839769</v>
      </c>
      <c r="CF23" s="75">
        <v>2382.9516587647231</v>
      </c>
      <c r="CG23" s="75">
        <v>753.68767560708511</v>
      </c>
      <c r="CH23" s="75">
        <v>517.98585331076174</v>
      </c>
      <c r="CI23" s="75">
        <v>55.21439342834492</v>
      </c>
      <c r="CJ23" s="75">
        <v>-1139.7662589441352</v>
      </c>
      <c r="CK23" s="75">
        <v>4332.3786213095882</v>
      </c>
      <c r="CL23" s="75">
        <v>2170.6776106243051</v>
      </c>
      <c r="CM23" s="101">
        <v>0</v>
      </c>
      <c r="CO23" s="69" t="s">
        <v>284</v>
      </c>
      <c r="CP23" s="106"/>
      <c r="CQ23" s="240"/>
      <c r="CR23" s="241"/>
      <c r="CS23" s="106"/>
      <c r="CT23" s="101"/>
      <c r="CU23" s="75"/>
      <c r="CV23" s="75"/>
      <c r="CW23" s="75"/>
      <c r="CX23" s="75"/>
      <c r="CY23" s="76"/>
      <c r="CZ23" s="103"/>
      <c r="DA23" s="101"/>
      <c r="DB23" s="75"/>
      <c r="DC23" s="75"/>
      <c r="DD23" s="75"/>
      <c r="DE23" s="75"/>
      <c r="DF23" s="75"/>
      <c r="DG23" s="75"/>
      <c r="DH23" s="75"/>
      <c r="DI23" s="75"/>
      <c r="DJ23" s="101"/>
      <c r="DL23" s="69" t="s">
        <v>284</v>
      </c>
      <c r="DM23" s="106"/>
      <c r="DN23" s="240"/>
      <c r="DO23" s="241"/>
      <c r="DP23" s="106"/>
      <c r="DQ23" s="101"/>
      <c r="DR23" s="75"/>
      <c r="DS23" s="75"/>
      <c r="DT23" s="75"/>
      <c r="DU23" s="75"/>
      <c r="DV23" s="76"/>
      <c r="DW23" s="103"/>
      <c r="DX23" s="101"/>
      <c r="DY23" s="75"/>
      <c r="DZ23" s="75"/>
      <c r="EA23" s="75"/>
      <c r="EB23" s="75"/>
      <c r="EC23" s="75"/>
      <c r="ED23" s="75"/>
      <c r="EE23" s="75"/>
      <c r="EF23" s="75"/>
      <c r="EG23" s="101"/>
    </row>
    <row r="24" spans="1:137" ht="12.75" customHeight="1">
      <c r="A24" s="69" t="s">
        <v>285</v>
      </c>
      <c r="B24" s="135">
        <v>5.9090121057625566E-2</v>
      </c>
      <c r="C24" s="248"/>
      <c r="D24" s="249"/>
      <c r="E24" s="135"/>
      <c r="F24" s="136">
        <v>-0.60186809698996591</v>
      </c>
      <c r="G24" s="137">
        <v>-0.57238610652768918</v>
      </c>
      <c r="H24" s="137">
        <v>-0.26374865689117177</v>
      </c>
      <c r="I24" s="137">
        <v>0.11097089574456653</v>
      </c>
      <c r="J24" s="137">
        <v>-8.17600560780396E-2</v>
      </c>
      <c r="K24" s="138">
        <v>-1.0237681551916067</v>
      </c>
      <c r="L24" s="139">
        <v>0.99013245946022455</v>
      </c>
      <c r="M24" s="136">
        <v>8.3004788707730093E-2</v>
      </c>
      <c r="N24" s="137">
        <v>-0.32639403205463324</v>
      </c>
      <c r="O24" s="137">
        <v>0.25938740176327801</v>
      </c>
      <c r="P24" s="137">
        <v>0.22430430855848726</v>
      </c>
      <c r="Q24" s="137">
        <v>-0.80774118629826086</v>
      </c>
      <c r="R24" s="137">
        <v>1.6705417102618636</v>
      </c>
      <c r="S24" s="137">
        <v>1.1890222389323801</v>
      </c>
      <c r="T24" s="137">
        <v>1.1641667407658041E-2</v>
      </c>
      <c r="U24" s="137">
        <v>0.31376323573564235</v>
      </c>
      <c r="V24" s="136"/>
      <c r="X24" s="69" t="s">
        <v>285</v>
      </c>
      <c r="Y24" s="106">
        <v>651.00000000023283</v>
      </c>
      <c r="Z24" s="240"/>
      <c r="AA24" s="241"/>
      <c r="AB24" s="106"/>
      <c r="AC24" s="101">
        <v>-1093.8628188643488</v>
      </c>
      <c r="AD24" s="75">
        <v>-174.34980187916153</v>
      </c>
      <c r="AE24" s="75">
        <v>-79.098528937269293</v>
      </c>
      <c r="AF24" s="75">
        <v>23.719504539873014</v>
      </c>
      <c r="AG24" s="75">
        <v>-13.78391643595387</v>
      </c>
      <c r="AH24" s="76">
        <v>-850.35007615182258</v>
      </c>
      <c r="AI24" s="103">
        <v>1131.5734462102118</v>
      </c>
      <c r="AJ24" s="101">
        <v>667.73620914760977</v>
      </c>
      <c r="AK24" s="75">
        <v>-796.46437733605853</v>
      </c>
      <c r="AL24" s="75">
        <v>277.58126234728843</v>
      </c>
      <c r="AM24" s="75">
        <v>214.38700217648875</v>
      </c>
      <c r="AN24" s="75">
        <v>-285.00432986183296</v>
      </c>
      <c r="AO24" s="75">
        <v>704.64010649165721</v>
      </c>
      <c r="AP24" s="75">
        <v>242.71770149358781</v>
      </c>
      <c r="AQ24" s="75">
        <v>19.489891089702724</v>
      </c>
      <c r="AR24" s="75">
        <v>290.38895274668175</v>
      </c>
      <c r="AS24" s="101"/>
      <c r="AU24" s="69" t="s">
        <v>285</v>
      </c>
      <c r="AV24" s="135">
        <v>1.1918771698242736</v>
      </c>
      <c r="AW24" s="248"/>
      <c r="AX24" s="249"/>
      <c r="AY24" s="135"/>
      <c r="AZ24" s="136">
        <v>-1.844316967168913</v>
      </c>
      <c r="BA24" s="137">
        <v>-3.5200423304419193</v>
      </c>
      <c r="BB24" s="137">
        <v>-0.38826974542487402</v>
      </c>
      <c r="BC24" s="137">
        <v>-0.90427120399384497</v>
      </c>
      <c r="BD24" s="137">
        <v>-0.60619423052118426</v>
      </c>
      <c r="BE24" s="138">
        <v>-2.2296612834753482</v>
      </c>
      <c r="BF24" s="139">
        <v>4.7697836590208098</v>
      </c>
      <c r="BG24" s="136">
        <v>1.4145019570294348</v>
      </c>
      <c r="BH24" s="137">
        <v>0.80979427150646988</v>
      </c>
      <c r="BI24" s="137">
        <v>1.9660432595211885</v>
      </c>
      <c r="BJ24" s="137">
        <v>1.1522227302492638</v>
      </c>
      <c r="BK24" s="137">
        <v>0.60686253440893623</v>
      </c>
      <c r="BL24" s="137">
        <v>2.1936815366083273</v>
      </c>
      <c r="BM24" s="137">
        <v>-1.9214935209343698</v>
      </c>
      <c r="BN24" s="137">
        <v>2.2926451371499068</v>
      </c>
      <c r="BO24" s="137">
        <v>1.7941012341697427</v>
      </c>
      <c r="BP24" s="136"/>
      <c r="BR24" s="69" t="s">
        <v>285</v>
      </c>
      <c r="BS24" s="106">
        <v>12984.000000001397</v>
      </c>
      <c r="BT24" s="240"/>
      <c r="BU24" s="241"/>
      <c r="BV24" s="106">
        <v>0</v>
      </c>
      <c r="BW24" s="101">
        <v>-3394.3754024499212</v>
      </c>
      <c r="BX24" s="75">
        <v>-1104.9692025204895</v>
      </c>
      <c r="BY24" s="75">
        <v>-116.58810890131645</v>
      </c>
      <c r="BZ24" s="75">
        <v>-195.26390032651761</v>
      </c>
      <c r="CA24" s="75">
        <v>-102.73743174283663</v>
      </c>
      <c r="CB24" s="76">
        <v>-1874.8167589587829</v>
      </c>
      <c r="CC24" s="103">
        <v>5254.4955130734015</v>
      </c>
      <c r="CD24" s="101">
        <v>11229.634082325734</v>
      </c>
      <c r="CE24" s="75">
        <v>1953.7828321437701</v>
      </c>
      <c r="CF24" s="75">
        <v>2068.7300200781028</v>
      </c>
      <c r="CG24" s="75">
        <v>1091.1762228803709</v>
      </c>
      <c r="CH24" s="75">
        <v>211.11531089767232</v>
      </c>
      <c r="CI24" s="75">
        <v>920.56552693922276</v>
      </c>
      <c r="CJ24" s="75">
        <v>-404.67833382117897</v>
      </c>
      <c r="CK24" s="75">
        <v>3752.6426506146672</v>
      </c>
      <c r="CL24" s="75">
        <v>1636.2998525930016</v>
      </c>
      <c r="CM24" s="101">
        <v>0</v>
      </c>
      <c r="CO24" s="69" t="s">
        <v>285</v>
      </c>
      <c r="CP24" s="106"/>
      <c r="CQ24" s="240"/>
      <c r="CR24" s="241"/>
      <c r="CS24" s="106"/>
      <c r="CT24" s="101"/>
      <c r="CU24" s="75"/>
      <c r="CV24" s="75"/>
      <c r="CW24" s="75"/>
      <c r="CX24" s="75"/>
      <c r="CY24" s="76"/>
      <c r="CZ24" s="103"/>
      <c r="DA24" s="101"/>
      <c r="DB24" s="75"/>
      <c r="DC24" s="75"/>
      <c r="DD24" s="75"/>
      <c r="DE24" s="75"/>
      <c r="DF24" s="75"/>
      <c r="DG24" s="75"/>
      <c r="DH24" s="75"/>
      <c r="DI24" s="75"/>
      <c r="DJ24" s="101"/>
      <c r="DL24" s="69" t="s">
        <v>285</v>
      </c>
      <c r="DM24" s="106"/>
      <c r="DN24" s="240"/>
      <c r="DO24" s="241"/>
      <c r="DP24" s="106"/>
      <c r="DQ24" s="101"/>
      <c r="DR24" s="75"/>
      <c r="DS24" s="75"/>
      <c r="DT24" s="75"/>
      <c r="DU24" s="75"/>
      <c r="DV24" s="76"/>
      <c r="DW24" s="103"/>
      <c r="DX24" s="101"/>
      <c r="DY24" s="75"/>
      <c r="DZ24" s="75"/>
      <c r="EA24" s="75"/>
      <c r="EB24" s="75"/>
      <c r="EC24" s="75"/>
      <c r="ED24" s="75"/>
      <c r="EE24" s="75"/>
      <c r="EF24" s="75"/>
      <c r="EG24" s="101"/>
    </row>
    <row r="25" spans="1:137" s="232" customFormat="1" ht="12.75" customHeight="1">
      <c r="A25" s="95" t="s">
        <v>286</v>
      </c>
      <c r="B25" s="141">
        <v>0.38717004820574275</v>
      </c>
      <c r="C25" s="250"/>
      <c r="D25" s="251"/>
      <c r="E25" s="141"/>
      <c r="F25" s="142">
        <v>-0.22523305617916378</v>
      </c>
      <c r="G25" s="143">
        <v>-2.3788548723258085E-2</v>
      </c>
      <c r="H25" s="143">
        <v>-0.23405232602244919</v>
      </c>
      <c r="I25" s="143">
        <v>0.56622566696700183</v>
      </c>
      <c r="J25" s="143">
        <v>-9.3353751313896005E-2</v>
      </c>
      <c r="K25" s="144">
        <v>-0.52926351231382673</v>
      </c>
      <c r="L25" s="145">
        <v>1.0831366847050994</v>
      </c>
      <c r="M25" s="142">
        <v>0.42455487123878033</v>
      </c>
      <c r="N25" s="143">
        <v>6.9096526636869271E-2</v>
      </c>
      <c r="O25" s="143">
        <v>-0.33506390717431556</v>
      </c>
      <c r="P25" s="143">
        <v>1.8635103712220102</v>
      </c>
      <c r="Q25" s="143">
        <v>-5.6354020316007336E-2</v>
      </c>
      <c r="R25" s="143">
        <v>0.17949212279697591</v>
      </c>
      <c r="S25" s="143">
        <v>0.87179608532137465</v>
      </c>
      <c r="T25" s="143">
        <v>0.54982567566768115</v>
      </c>
      <c r="U25" s="143">
        <v>0.71798822818998076</v>
      </c>
      <c r="V25" s="142"/>
      <c r="W25" s="234"/>
      <c r="X25" s="95" t="s">
        <v>286</v>
      </c>
      <c r="Y25" s="108">
        <v>4267.9999999997672</v>
      </c>
      <c r="Z25" s="238"/>
      <c r="AA25" s="239"/>
      <c r="AB25" s="108"/>
      <c r="AC25" s="100">
        <v>-406.88519637010177</v>
      </c>
      <c r="AD25" s="93">
        <v>-7.2045579574623844</v>
      </c>
      <c r="AE25" s="93">
        <v>-70.007432826540025</v>
      </c>
      <c r="AF25" s="93">
        <v>121.16236637145266</v>
      </c>
      <c r="AG25" s="93">
        <v>-15.725628093572595</v>
      </c>
      <c r="AH25" s="94">
        <v>-435.10994386399398</v>
      </c>
      <c r="AI25" s="102">
        <v>1250.1198652047751</v>
      </c>
      <c r="AJ25" s="100">
        <v>3418.187980921939</v>
      </c>
      <c r="AK25" s="93">
        <v>168.05851977542625</v>
      </c>
      <c r="AL25" s="93">
        <v>-359.49591740588949</v>
      </c>
      <c r="AM25" s="93">
        <v>1785.1129481875541</v>
      </c>
      <c r="AN25" s="93">
        <v>-19.723405992306652</v>
      </c>
      <c r="AO25" s="93">
        <v>76.975153983439668</v>
      </c>
      <c r="AP25" s="93">
        <v>180.07763867950052</v>
      </c>
      <c r="AQ25" s="93">
        <v>920.59751303947996</v>
      </c>
      <c r="AR25" s="93">
        <v>666.58553065486194</v>
      </c>
      <c r="AS25" s="100"/>
      <c r="AT25" s="234"/>
      <c r="AU25" s="95" t="s">
        <v>286</v>
      </c>
      <c r="AV25" s="141">
        <v>1.3880286877584469</v>
      </c>
      <c r="AW25" s="250"/>
      <c r="AX25" s="251"/>
      <c r="AY25" s="141"/>
      <c r="AZ25" s="142">
        <v>-1.5885532889349241</v>
      </c>
      <c r="BA25" s="143">
        <v>-2.4291038151561306</v>
      </c>
      <c r="BB25" s="143">
        <v>-0.67817885386075583</v>
      </c>
      <c r="BC25" s="143">
        <v>-0.43057349906810982</v>
      </c>
      <c r="BD25" s="143">
        <v>2.8752775426310606E-2</v>
      </c>
      <c r="BE25" s="144">
        <v>-2.2282671075572025</v>
      </c>
      <c r="BF25" s="145">
        <v>4.8034706509969993</v>
      </c>
      <c r="BG25" s="142">
        <v>1.6262004723295753</v>
      </c>
      <c r="BH25" s="143">
        <v>0.54355143003870232</v>
      </c>
      <c r="BI25" s="143">
        <v>1.4620331578998336</v>
      </c>
      <c r="BJ25" s="143">
        <v>3.58462484698161</v>
      </c>
      <c r="BK25" s="143">
        <v>-0.68443208748084627</v>
      </c>
      <c r="BL25" s="143">
        <v>2.1396083051570258</v>
      </c>
      <c r="BM25" s="143">
        <v>1.2065860431179853</v>
      </c>
      <c r="BN25" s="143">
        <v>2.4734583744511207</v>
      </c>
      <c r="BO25" s="143">
        <v>1.8890883271336145</v>
      </c>
      <c r="BP25" s="142"/>
      <c r="BQ25" s="234"/>
      <c r="BR25" s="95" t="s">
        <v>286</v>
      </c>
      <c r="BS25" s="108">
        <v>15149.99999999837</v>
      </c>
      <c r="BT25" s="238"/>
      <c r="BU25" s="239"/>
      <c r="BV25" s="108">
        <v>0</v>
      </c>
      <c r="BW25" s="100">
        <v>-2909.4885560624243</v>
      </c>
      <c r="BX25" s="93">
        <v>-753.8099214147951</v>
      </c>
      <c r="BY25" s="93">
        <v>-203.75726053598919</v>
      </c>
      <c r="BZ25" s="93">
        <v>-93.05755473507088</v>
      </c>
      <c r="CA25" s="93">
        <v>4.8375506504962686</v>
      </c>
      <c r="CB25" s="94">
        <v>-1863.7013700270327</v>
      </c>
      <c r="CC25" s="102">
        <v>5347.2018421653775</v>
      </c>
      <c r="CD25" s="100">
        <v>12938.097631577053</v>
      </c>
      <c r="CE25" s="93">
        <v>1315.8025307542412</v>
      </c>
      <c r="CF25" s="93">
        <v>1540.8571159063285</v>
      </c>
      <c r="CG25" s="93">
        <v>3376.76577838714</v>
      </c>
      <c r="CH25" s="93">
        <v>-241.06004339308129</v>
      </c>
      <c r="CI25" s="93">
        <v>899.96181949976017</v>
      </c>
      <c r="CJ25" s="93">
        <v>248.40718230174025</v>
      </c>
      <c r="CK25" s="93">
        <v>4063.6782580710715</v>
      </c>
      <c r="CL25" s="93">
        <v>1733.6849900497909</v>
      </c>
      <c r="CM25" s="100">
        <v>0</v>
      </c>
      <c r="CN25" s="234"/>
      <c r="CO25" s="95" t="s">
        <v>286</v>
      </c>
      <c r="CP25" s="108"/>
      <c r="CQ25" s="238"/>
      <c r="CR25" s="239"/>
      <c r="CS25" s="108"/>
      <c r="CT25" s="100"/>
      <c r="CU25" s="93"/>
      <c r="CV25" s="93"/>
      <c r="CW25" s="93"/>
      <c r="CX25" s="93"/>
      <c r="CY25" s="94"/>
      <c r="CZ25" s="102"/>
      <c r="DA25" s="100"/>
      <c r="DB25" s="93"/>
      <c r="DC25" s="93"/>
      <c r="DD25" s="93"/>
      <c r="DE25" s="93"/>
      <c r="DF25" s="93"/>
      <c r="DG25" s="93"/>
      <c r="DH25" s="93"/>
      <c r="DI25" s="93"/>
      <c r="DJ25" s="100"/>
      <c r="DK25" s="234"/>
      <c r="DL25" s="95" t="s">
        <v>286</v>
      </c>
      <c r="DM25" s="108"/>
      <c r="DN25" s="238"/>
      <c r="DO25" s="239"/>
      <c r="DP25" s="108"/>
      <c r="DQ25" s="100"/>
      <c r="DR25" s="93"/>
      <c r="DS25" s="93"/>
      <c r="DT25" s="93"/>
      <c r="DU25" s="93"/>
      <c r="DV25" s="94"/>
      <c r="DW25" s="102"/>
      <c r="DX25" s="100"/>
      <c r="DY25" s="93"/>
      <c r="DZ25" s="93"/>
      <c r="EA25" s="93"/>
      <c r="EB25" s="93"/>
      <c r="EC25" s="93"/>
      <c r="ED25" s="93"/>
      <c r="EE25" s="93"/>
      <c r="EF25" s="93"/>
      <c r="EG25" s="100"/>
    </row>
    <row r="26" spans="1:137" ht="12.75" customHeight="1">
      <c r="A26" s="69" t="s">
        <v>287</v>
      </c>
      <c r="B26" s="135">
        <v>9.1810602678754627E-2</v>
      </c>
      <c r="C26" s="248"/>
      <c r="D26" s="249"/>
      <c r="E26" s="135"/>
      <c r="F26" s="136">
        <v>-0.56466298852105856</v>
      </c>
      <c r="G26" s="137">
        <v>-0.17528845612291288</v>
      </c>
      <c r="H26" s="137">
        <v>-5.4421902066137395E-2</v>
      </c>
      <c r="I26" s="137">
        <v>-2.5042095699650102</v>
      </c>
      <c r="J26" s="137">
        <v>-7.035888137069124E-2</v>
      </c>
      <c r="K26" s="138">
        <v>-0.48636084765488752</v>
      </c>
      <c r="L26" s="139">
        <v>0.65795914542419176</v>
      </c>
      <c r="M26" s="136">
        <v>0.14983648814168582</v>
      </c>
      <c r="N26" s="137">
        <v>-0.1267050824424798</v>
      </c>
      <c r="O26" s="137">
        <v>-0.18673303003671204</v>
      </c>
      <c r="P26" s="137">
        <v>0.25400059613331916</v>
      </c>
      <c r="Q26" s="137">
        <v>0.43449774978399081</v>
      </c>
      <c r="R26" s="137">
        <v>0.12556207773475325</v>
      </c>
      <c r="S26" s="137">
        <v>1.8912173870037519</v>
      </c>
      <c r="T26" s="137">
        <v>0.32845440628677114</v>
      </c>
      <c r="U26" s="137">
        <v>0.34088709986002108</v>
      </c>
      <c r="V26" s="136"/>
      <c r="X26" s="69" t="s">
        <v>287</v>
      </c>
      <c r="Y26" s="106">
        <v>1015.9999999997672</v>
      </c>
      <c r="Z26" s="240"/>
      <c r="AA26" s="241"/>
      <c r="AB26" s="106"/>
      <c r="AC26" s="101">
        <v>-1017.77037140014</v>
      </c>
      <c r="AD26" s="75">
        <v>-53.074924253032805</v>
      </c>
      <c r="AE26" s="75">
        <v>-16.240045420978277</v>
      </c>
      <c r="AF26" s="75">
        <v>-538.89110687943685</v>
      </c>
      <c r="AG26" s="75">
        <v>-11.841031398849736</v>
      </c>
      <c r="AH26" s="76">
        <v>-397.72326344782778</v>
      </c>
      <c r="AI26" s="103">
        <v>767.61955370238866</v>
      </c>
      <c r="AJ26" s="101">
        <v>1211.4893912490224</v>
      </c>
      <c r="AK26" s="75">
        <v>-308.3886117587972</v>
      </c>
      <c r="AL26" s="75">
        <v>-199.6778313248069</v>
      </c>
      <c r="AM26" s="75">
        <v>247.84905104900827</v>
      </c>
      <c r="AN26" s="75">
        <v>151.98465097373992</v>
      </c>
      <c r="AO26" s="75">
        <v>53.943918644283258</v>
      </c>
      <c r="AP26" s="75">
        <v>394.05430671668728</v>
      </c>
      <c r="AQ26" s="75">
        <v>552.96952219613013</v>
      </c>
      <c r="AR26" s="75">
        <v>318.75438475277042</v>
      </c>
      <c r="AS26" s="101"/>
      <c r="AU26" s="69" t="s">
        <v>287</v>
      </c>
      <c r="AV26" s="135">
        <v>0.90598771792207433</v>
      </c>
      <c r="AW26" s="248"/>
      <c r="AX26" s="249"/>
      <c r="AY26" s="135"/>
      <c r="AZ26" s="136">
        <v>-1.3654863722889266</v>
      </c>
      <c r="BA26" s="137">
        <v>-1.7296956725779467</v>
      </c>
      <c r="BB26" s="137">
        <v>0.43670332539753609</v>
      </c>
      <c r="BC26" s="137">
        <v>-1.6683644404701492</v>
      </c>
      <c r="BD26" s="137">
        <v>1.0305979870488313</v>
      </c>
      <c r="BE26" s="138">
        <v>-2.2749998141110561</v>
      </c>
      <c r="BF26" s="139">
        <v>3.7318529837051528</v>
      </c>
      <c r="BG26" s="136">
        <v>1.0184079214363262</v>
      </c>
      <c r="BH26" s="137">
        <v>-0.11845026141265036</v>
      </c>
      <c r="BI26" s="137">
        <v>0.22045181234433553</v>
      </c>
      <c r="BJ26" s="137">
        <v>3.2903386811846236</v>
      </c>
      <c r="BK26" s="137">
        <v>-0.82455994369236008</v>
      </c>
      <c r="BL26" s="137">
        <v>1.8036016471496774</v>
      </c>
      <c r="BM26" s="137">
        <v>4.9542016525357946</v>
      </c>
      <c r="BN26" s="137">
        <v>1.0932979383597718</v>
      </c>
      <c r="BO26" s="137">
        <v>1.9580068119924965</v>
      </c>
      <c r="BP26" s="136"/>
      <c r="BR26" s="69" t="s">
        <v>287</v>
      </c>
      <c r="BS26" s="106">
        <v>9944.9999999990687</v>
      </c>
      <c r="BT26" s="240"/>
      <c r="BU26" s="241"/>
      <c r="BV26" s="106">
        <v>0</v>
      </c>
      <c r="BW26" s="101">
        <v>-2481.1881270562299</v>
      </c>
      <c r="BX26" s="75">
        <v>-532.01212322782158</v>
      </c>
      <c r="BY26" s="75">
        <v>129.67944918718786</v>
      </c>
      <c r="BZ26" s="75">
        <v>-355.97038819500085</v>
      </c>
      <c r="CA26" s="75">
        <v>171.55417859344016</v>
      </c>
      <c r="CB26" s="76">
        <v>-1894.4392434140609</v>
      </c>
      <c r="CC26" s="103">
        <v>4224.8141835783754</v>
      </c>
      <c r="CD26" s="101">
        <v>8163.4459868614795</v>
      </c>
      <c r="CE26" s="75">
        <v>-288.2733037986909</v>
      </c>
      <c r="CF26" s="75">
        <v>234.77632201099186</v>
      </c>
      <c r="CG26" s="75">
        <v>3116.2704258448503</v>
      </c>
      <c r="CH26" s="75">
        <v>-292.08765912160743</v>
      </c>
      <c r="CI26" s="75">
        <v>762.09032050308451</v>
      </c>
      <c r="CJ26" s="75">
        <v>1002.1326871804704</v>
      </c>
      <c r="CK26" s="75">
        <v>1826.6964681560057</v>
      </c>
      <c r="CL26" s="75">
        <v>1801.8407260865351</v>
      </c>
      <c r="CM26" s="101">
        <v>0</v>
      </c>
      <c r="CO26" s="69" t="s">
        <v>287</v>
      </c>
      <c r="CP26" s="106"/>
      <c r="CQ26" s="240"/>
      <c r="CR26" s="241"/>
      <c r="CS26" s="106"/>
      <c r="CT26" s="101"/>
      <c r="CU26" s="75"/>
      <c r="CV26" s="75"/>
      <c r="CW26" s="75"/>
      <c r="CX26" s="75"/>
      <c r="CY26" s="76"/>
      <c r="CZ26" s="103"/>
      <c r="DA26" s="101"/>
      <c r="DB26" s="75"/>
      <c r="DC26" s="75"/>
      <c r="DD26" s="75"/>
      <c r="DE26" s="75"/>
      <c r="DF26" s="75"/>
      <c r="DG26" s="75"/>
      <c r="DH26" s="75"/>
      <c r="DI26" s="75"/>
      <c r="DJ26" s="101"/>
      <c r="DL26" s="69" t="s">
        <v>287</v>
      </c>
      <c r="DM26" s="106"/>
      <c r="DN26" s="240"/>
      <c r="DO26" s="241"/>
      <c r="DP26" s="106"/>
      <c r="DQ26" s="101"/>
      <c r="DR26" s="75"/>
      <c r="DS26" s="75"/>
      <c r="DT26" s="75"/>
      <c r="DU26" s="75"/>
      <c r="DV26" s="76"/>
      <c r="DW26" s="103"/>
      <c r="DX26" s="101"/>
      <c r="DY26" s="75"/>
      <c r="DZ26" s="75"/>
      <c r="EA26" s="75"/>
      <c r="EB26" s="75"/>
      <c r="EC26" s="75"/>
      <c r="ED26" s="75"/>
      <c r="EE26" s="75"/>
      <c r="EF26" s="75"/>
      <c r="EG26" s="101"/>
    </row>
    <row r="27" spans="1:137" ht="12.75" customHeight="1">
      <c r="A27" s="69" t="s">
        <v>288</v>
      </c>
      <c r="B27" s="135">
        <v>0.21162072221889705</v>
      </c>
      <c r="C27" s="248"/>
      <c r="D27" s="249"/>
      <c r="E27" s="135"/>
      <c r="F27" s="136">
        <v>-0.63448054123336206</v>
      </c>
      <c r="G27" s="137">
        <v>-1.0085110979786149</v>
      </c>
      <c r="H27" s="137">
        <v>-0.17621093554323064</v>
      </c>
      <c r="I27" s="137">
        <v>-2.8309005813339838</v>
      </c>
      <c r="J27" s="137">
        <v>0.20829045069461483</v>
      </c>
      <c r="K27" s="138">
        <v>-0.27140644384801016</v>
      </c>
      <c r="L27" s="139">
        <v>1.2986802018654098</v>
      </c>
      <c r="M27" s="136">
        <v>0.24019500935550386</v>
      </c>
      <c r="N27" s="137">
        <v>0.6052800241502565</v>
      </c>
      <c r="O27" s="137">
        <v>-1.1243402138603753</v>
      </c>
      <c r="P27" s="137">
        <v>-0.13832846283322597</v>
      </c>
      <c r="Q27" s="137">
        <v>0.55261459543434199</v>
      </c>
      <c r="R27" s="137">
        <v>0.10018113308360999</v>
      </c>
      <c r="S27" s="137">
        <v>-0.17226886267844854</v>
      </c>
      <c r="T27" s="137">
        <v>0.3522638292454916</v>
      </c>
      <c r="U27" s="137">
        <v>1.0800300340868985</v>
      </c>
      <c r="V27" s="136"/>
      <c r="X27" s="69" t="s">
        <v>288</v>
      </c>
      <c r="Y27" s="106">
        <v>2343.9999999997672</v>
      </c>
      <c r="Z27" s="240"/>
      <c r="AA27" s="241"/>
      <c r="AB27" s="106"/>
      <c r="AC27" s="101">
        <v>-1137.1546690110408</v>
      </c>
      <c r="AD27" s="75">
        <v>-304.827969147369</v>
      </c>
      <c r="AE27" s="75">
        <v>-52.55450675386237</v>
      </c>
      <c r="AF27" s="75">
        <v>-593.93761125728997</v>
      </c>
      <c r="AG27" s="75">
        <v>35.029528692728491</v>
      </c>
      <c r="AH27" s="76">
        <v>-220.86411054522614</v>
      </c>
      <c r="AI27" s="103">
        <v>1525.0969123327232</v>
      </c>
      <c r="AJ27" s="101">
        <v>1944.9849901638227</v>
      </c>
      <c r="AK27" s="75">
        <v>1471.3297463249182</v>
      </c>
      <c r="AL27" s="75">
        <v>-1200.0372350774123</v>
      </c>
      <c r="AM27" s="75">
        <v>-135.32118350372184</v>
      </c>
      <c r="AN27" s="75">
        <v>194.14108931701048</v>
      </c>
      <c r="AO27" s="75">
        <v>43.093811201477365</v>
      </c>
      <c r="AP27" s="75">
        <v>-36.572796051004843</v>
      </c>
      <c r="AQ27" s="75">
        <v>595.00179555127397</v>
      </c>
      <c r="AR27" s="75">
        <v>1013.3497624012234</v>
      </c>
      <c r="AS27" s="101"/>
      <c r="AU27" s="69" t="s">
        <v>288</v>
      </c>
      <c r="AV27" s="135">
        <v>0.75147021848818163</v>
      </c>
      <c r="AW27" s="248"/>
      <c r="AX27" s="249"/>
      <c r="AY27" s="135"/>
      <c r="AZ27" s="136">
        <v>-2.0114341097206334</v>
      </c>
      <c r="BA27" s="137">
        <v>-1.7710248792394578</v>
      </c>
      <c r="BB27" s="137">
        <v>-0.72657442128655214</v>
      </c>
      <c r="BC27" s="137">
        <v>-4.6220757436280842</v>
      </c>
      <c r="BD27" s="137">
        <v>-3.7493638245689187E-2</v>
      </c>
      <c r="BE27" s="138">
        <v>-2.2923536348502749</v>
      </c>
      <c r="BF27" s="139">
        <v>4.0901320766869587</v>
      </c>
      <c r="BG27" s="136">
        <v>0.90028630307534829</v>
      </c>
      <c r="BH27" s="137">
        <v>0.21905452309218809</v>
      </c>
      <c r="BI27" s="137">
        <v>-1.3845173862785831</v>
      </c>
      <c r="BJ27" s="137">
        <v>2.2097278964816169</v>
      </c>
      <c r="BK27" s="137">
        <v>0.11732759719902397</v>
      </c>
      <c r="BL27" s="137">
        <v>2.0830867497529715</v>
      </c>
      <c r="BM27" s="137">
        <v>3.8224098302773513</v>
      </c>
      <c r="BN27" s="137">
        <v>1.2472355569280724</v>
      </c>
      <c r="BO27" s="137">
        <v>2.4733334763012094</v>
      </c>
      <c r="BP27" s="136"/>
      <c r="BR27" s="69" t="s">
        <v>288</v>
      </c>
      <c r="BS27" s="106">
        <v>8278.9999999995343</v>
      </c>
      <c r="BT27" s="240"/>
      <c r="BU27" s="241"/>
      <c r="BV27" s="106">
        <v>0</v>
      </c>
      <c r="BW27" s="101">
        <v>-3655.6730556456314</v>
      </c>
      <c r="BX27" s="75">
        <v>-539.45725323702572</v>
      </c>
      <c r="BY27" s="75">
        <v>-217.90051393864996</v>
      </c>
      <c r="BZ27" s="75">
        <v>-987.94684722540114</v>
      </c>
      <c r="CA27" s="75">
        <v>-6.3210472356477112</v>
      </c>
      <c r="CB27" s="76">
        <v>-1904.0473940088705</v>
      </c>
      <c r="CC27" s="103">
        <v>4674.4097774500988</v>
      </c>
      <c r="CD27" s="101">
        <v>7242.3985714823939</v>
      </c>
      <c r="CE27" s="75">
        <v>534.53527700548875</v>
      </c>
      <c r="CF27" s="75">
        <v>-1481.6297214608203</v>
      </c>
      <c r="CG27" s="75">
        <v>2112.0278179093293</v>
      </c>
      <c r="CH27" s="75">
        <v>41.39800443661079</v>
      </c>
      <c r="CI27" s="75">
        <v>878.6529903208575</v>
      </c>
      <c r="CJ27" s="75">
        <v>780.27685083877077</v>
      </c>
      <c r="CK27" s="75">
        <v>2088.0587218765868</v>
      </c>
      <c r="CL27" s="75">
        <v>2289.0786305555375</v>
      </c>
      <c r="CM27" s="101">
        <v>0</v>
      </c>
      <c r="CO27" s="69" t="s">
        <v>288</v>
      </c>
      <c r="CP27" s="106"/>
      <c r="CQ27" s="240"/>
      <c r="CR27" s="241"/>
      <c r="CS27" s="106"/>
      <c r="CT27" s="101"/>
      <c r="CU27" s="75"/>
      <c r="CV27" s="75"/>
      <c r="CW27" s="75"/>
      <c r="CX27" s="75"/>
      <c r="CY27" s="76"/>
      <c r="CZ27" s="103"/>
      <c r="DA27" s="101"/>
      <c r="DB27" s="75"/>
      <c r="DC27" s="75"/>
      <c r="DD27" s="75"/>
      <c r="DE27" s="75"/>
      <c r="DF27" s="75"/>
      <c r="DG27" s="75"/>
      <c r="DH27" s="75"/>
      <c r="DI27" s="75"/>
      <c r="DJ27" s="101"/>
      <c r="DL27" s="69" t="s">
        <v>288</v>
      </c>
      <c r="DM27" s="106"/>
      <c r="DN27" s="240"/>
      <c r="DO27" s="241"/>
      <c r="DP27" s="106"/>
      <c r="DQ27" s="101"/>
      <c r="DR27" s="75"/>
      <c r="DS27" s="75"/>
      <c r="DT27" s="75"/>
      <c r="DU27" s="75"/>
      <c r="DV27" s="76"/>
      <c r="DW27" s="103"/>
      <c r="DX27" s="101"/>
      <c r="DY27" s="75"/>
      <c r="DZ27" s="75"/>
      <c r="EA27" s="75"/>
      <c r="EB27" s="75"/>
      <c r="EC27" s="75"/>
      <c r="ED27" s="75"/>
      <c r="EE27" s="75"/>
      <c r="EF27" s="75"/>
      <c r="EG27" s="101"/>
    </row>
    <row r="28" spans="1:137" ht="12.75" customHeight="1">
      <c r="A28" s="69" t="s">
        <v>289</v>
      </c>
      <c r="B28" s="135">
        <v>0.62451238123744091</v>
      </c>
      <c r="C28" s="248"/>
      <c r="D28" s="249"/>
      <c r="E28" s="135"/>
      <c r="F28" s="136">
        <v>-0.17191751950035306</v>
      </c>
      <c r="G28" s="137">
        <v>-0.67338871528309641</v>
      </c>
      <c r="H28" s="137">
        <v>-0.14588417238176055</v>
      </c>
      <c r="I28" s="137">
        <v>-1.1643826685149739</v>
      </c>
      <c r="J28" s="137">
        <v>-8.7261376056324558E-2</v>
      </c>
      <c r="K28" s="138">
        <v>0.23514157040256389</v>
      </c>
      <c r="L28" s="139">
        <v>1.0855768983145442</v>
      </c>
      <c r="M28" s="136">
        <v>0.72469198610536356</v>
      </c>
      <c r="N28" s="137">
        <v>0.27186632405509226</v>
      </c>
      <c r="O28" s="137">
        <v>0.77747540522088432</v>
      </c>
      <c r="P28" s="137">
        <v>0.39686002916583529</v>
      </c>
      <c r="Q28" s="137">
        <v>2.1939729410647812</v>
      </c>
      <c r="R28" s="137">
        <v>0.75223379322701955</v>
      </c>
      <c r="S28" s="137">
        <v>2.1053985615044013</v>
      </c>
      <c r="T28" s="137">
        <v>0.9249173800168764</v>
      </c>
      <c r="U28" s="137">
        <v>0.94512953060930105</v>
      </c>
      <c r="V28" s="136"/>
      <c r="X28" s="69" t="s">
        <v>289</v>
      </c>
      <c r="Y28" s="106">
        <v>6932.0000000020955</v>
      </c>
      <c r="Z28" s="240"/>
      <c r="AA28" s="241"/>
      <c r="AB28" s="106"/>
      <c r="AC28" s="101">
        <v>-306.1660809784953</v>
      </c>
      <c r="AD28" s="75">
        <v>-201.48272760925465</v>
      </c>
      <c r="AE28" s="75">
        <v>-43.432950596950832</v>
      </c>
      <c r="AF28" s="75">
        <v>-237.37781089989949</v>
      </c>
      <c r="AG28" s="75">
        <v>-14.705867370004853</v>
      </c>
      <c r="AH28" s="76">
        <v>190.83327549758542</v>
      </c>
      <c r="AI28" s="103">
        <v>1291.3964902868611</v>
      </c>
      <c r="AJ28" s="101">
        <v>5882.3063144788612</v>
      </c>
      <c r="AK28" s="75">
        <v>664.85947655382915</v>
      </c>
      <c r="AL28" s="75">
        <v>820.48950700143178</v>
      </c>
      <c r="AM28" s="75">
        <v>387.69520323121105</v>
      </c>
      <c r="AN28" s="75">
        <v>775.03219874455681</v>
      </c>
      <c r="AO28" s="75">
        <v>323.90426624449174</v>
      </c>
      <c r="AP28" s="75">
        <v>446.20753535348558</v>
      </c>
      <c r="AQ28" s="75">
        <v>1567.7627412411384</v>
      </c>
      <c r="AR28" s="75">
        <v>896.35538610862568</v>
      </c>
      <c r="AS28" s="101"/>
      <c r="AU28" s="69" t="s">
        <v>289</v>
      </c>
      <c r="AV28" s="135">
        <v>1.3208050379279079</v>
      </c>
      <c r="AW28" s="248"/>
      <c r="AX28" s="249"/>
      <c r="AY28" s="135"/>
      <c r="AZ28" s="136">
        <v>-1.5875806661467262</v>
      </c>
      <c r="BA28" s="137">
        <v>-1.870809862043088</v>
      </c>
      <c r="BB28" s="137">
        <v>-0.60925688655121268</v>
      </c>
      <c r="BC28" s="137">
        <v>-5.8371331400718489</v>
      </c>
      <c r="BD28" s="137">
        <v>-4.299739545394754E-2</v>
      </c>
      <c r="BE28" s="138">
        <v>-1.0495794457210161</v>
      </c>
      <c r="BF28" s="139">
        <v>4.1885062841900522</v>
      </c>
      <c r="BG28" s="136">
        <v>1.5472135418321153</v>
      </c>
      <c r="BH28" s="137">
        <v>0.82058876744617315</v>
      </c>
      <c r="BI28" s="137">
        <v>-0.87492422177404272</v>
      </c>
      <c r="BJ28" s="137">
        <v>2.3857019116861444</v>
      </c>
      <c r="BK28" s="137">
        <v>3.1470357643129221</v>
      </c>
      <c r="BL28" s="137">
        <v>1.1610526464548743</v>
      </c>
      <c r="BM28" s="137">
        <v>4.7626343330518406</v>
      </c>
      <c r="BN28" s="137">
        <v>2.1717943348998237</v>
      </c>
      <c r="BO28" s="137">
        <v>3.1182919226137695</v>
      </c>
      <c r="BP28" s="136"/>
      <c r="BR28" s="69" t="s">
        <v>289</v>
      </c>
      <c r="BS28" s="106">
        <v>14560.000000001397</v>
      </c>
      <c r="BT28" s="240"/>
      <c r="BU28" s="241"/>
      <c r="BV28" s="106">
        <v>0</v>
      </c>
      <c r="BW28" s="101">
        <v>-2867.9763177597779</v>
      </c>
      <c r="BX28" s="75">
        <v>-566.59017896711885</v>
      </c>
      <c r="BY28" s="75">
        <v>-182.2349355983315</v>
      </c>
      <c r="BZ28" s="75">
        <v>-1249.0441626651736</v>
      </c>
      <c r="CA28" s="75">
        <v>-7.2429981696986943</v>
      </c>
      <c r="CB28" s="76">
        <v>-862.86404235946247</v>
      </c>
      <c r="CC28" s="103">
        <v>4834.232821526748</v>
      </c>
      <c r="CD28" s="101">
        <v>12456.968676813645</v>
      </c>
      <c r="CE28" s="75">
        <v>1995.8591308953764</v>
      </c>
      <c r="CF28" s="75">
        <v>-938.72147680667695</v>
      </c>
      <c r="CG28" s="75">
        <v>2285.3360189640516</v>
      </c>
      <c r="CH28" s="75">
        <v>1101.4345330430006</v>
      </c>
      <c r="CI28" s="75">
        <v>497.91715007369203</v>
      </c>
      <c r="CJ28" s="75">
        <v>983.76668469866854</v>
      </c>
      <c r="CK28" s="75">
        <v>3636.3315720280225</v>
      </c>
      <c r="CL28" s="75">
        <v>2895.0450639174815</v>
      </c>
      <c r="CM28" s="101">
        <v>0</v>
      </c>
      <c r="CO28" s="69" t="s">
        <v>289</v>
      </c>
      <c r="CP28" s="106"/>
      <c r="CQ28" s="240"/>
      <c r="CR28" s="241"/>
      <c r="CS28" s="106"/>
      <c r="CT28" s="101"/>
      <c r="CU28" s="75"/>
      <c r="CV28" s="75"/>
      <c r="CW28" s="75"/>
      <c r="CX28" s="75"/>
      <c r="CY28" s="76"/>
      <c r="CZ28" s="103"/>
      <c r="DA28" s="101"/>
      <c r="DB28" s="75"/>
      <c r="DC28" s="75"/>
      <c r="DD28" s="75"/>
      <c r="DE28" s="75"/>
      <c r="DF28" s="75"/>
      <c r="DG28" s="75"/>
      <c r="DH28" s="75"/>
      <c r="DI28" s="75"/>
      <c r="DJ28" s="101"/>
      <c r="DL28" s="69" t="s">
        <v>289</v>
      </c>
      <c r="DM28" s="106"/>
      <c r="DN28" s="240"/>
      <c r="DO28" s="241"/>
      <c r="DP28" s="106"/>
      <c r="DQ28" s="101"/>
      <c r="DR28" s="75"/>
      <c r="DS28" s="75"/>
      <c r="DT28" s="75"/>
      <c r="DU28" s="75"/>
      <c r="DV28" s="76"/>
      <c r="DW28" s="103"/>
      <c r="DX28" s="101"/>
      <c r="DY28" s="75"/>
      <c r="DZ28" s="75"/>
      <c r="EA28" s="75"/>
      <c r="EB28" s="75"/>
      <c r="EC28" s="75"/>
      <c r="ED28" s="75"/>
      <c r="EE28" s="75"/>
      <c r="EF28" s="75"/>
      <c r="EG28" s="101"/>
    </row>
    <row r="29" spans="1:137" s="232" customFormat="1" ht="12.75" customHeight="1">
      <c r="A29" s="95" t="s">
        <v>290</v>
      </c>
      <c r="B29" s="141">
        <v>0.62627695139643169</v>
      </c>
      <c r="C29" s="250"/>
      <c r="D29" s="251"/>
      <c r="E29" s="141"/>
      <c r="F29" s="142">
        <v>0.11491381276775847</v>
      </c>
      <c r="G29" s="143">
        <v>1.0012577226165664</v>
      </c>
      <c r="H29" s="143">
        <v>-0.69858987253943461</v>
      </c>
      <c r="I29" s="143">
        <v>-1.0304755470580629</v>
      </c>
      <c r="J29" s="143">
        <v>-8.4791774077974669E-2</v>
      </c>
      <c r="K29" s="144">
        <v>0.4134393031165029</v>
      </c>
      <c r="L29" s="145">
        <v>1.6769457575116276</v>
      </c>
      <c r="M29" s="142">
        <v>0.57968155913057373</v>
      </c>
      <c r="N29" s="143">
        <v>0.33649778539137642</v>
      </c>
      <c r="O29" s="143">
        <v>0.20866188213655157</v>
      </c>
      <c r="P29" s="143">
        <v>0.81696921748282136</v>
      </c>
      <c r="Q29" s="143">
        <v>0.58125344764192732</v>
      </c>
      <c r="R29" s="143">
        <v>1.1676873951547151</v>
      </c>
      <c r="S29" s="143">
        <v>0.74024119840738756</v>
      </c>
      <c r="T29" s="143">
        <v>0.90427722786228237</v>
      </c>
      <c r="U29" s="143">
        <v>0.48828470182997741</v>
      </c>
      <c r="V29" s="142"/>
      <c r="W29" s="234"/>
      <c r="X29" s="95" t="s">
        <v>290</v>
      </c>
      <c r="Y29" s="108">
        <v>6994.9999999979045</v>
      </c>
      <c r="Z29" s="238"/>
      <c r="AA29" s="239"/>
      <c r="AB29" s="108"/>
      <c r="AC29" s="100">
        <v>204.29695915937191</v>
      </c>
      <c r="AD29" s="93">
        <v>297.56612200906966</v>
      </c>
      <c r="AE29" s="93">
        <v>-207.68226610698912</v>
      </c>
      <c r="AF29" s="93">
        <v>-207.63260739505495</v>
      </c>
      <c r="AG29" s="93">
        <v>-14.277204256239202</v>
      </c>
      <c r="AH29" s="94">
        <v>336.32291490855278</v>
      </c>
      <c r="AI29" s="102">
        <v>2016.5417508550017</v>
      </c>
      <c r="AJ29" s="100">
        <v>4739.359032871318</v>
      </c>
      <c r="AK29" s="93">
        <v>825.15542058571009</v>
      </c>
      <c r="AL29" s="93">
        <v>221.91822341579245</v>
      </c>
      <c r="AM29" s="93">
        <v>801.27001520704653</v>
      </c>
      <c r="AN29" s="93">
        <v>209.83566417662223</v>
      </c>
      <c r="AO29" s="93">
        <v>506.576576268395</v>
      </c>
      <c r="AP29" s="93">
        <v>160.18599214575079</v>
      </c>
      <c r="AQ29" s="93">
        <v>1546.9539848185668</v>
      </c>
      <c r="AR29" s="93">
        <v>467.46315625347779</v>
      </c>
      <c r="AS29" s="100"/>
      <c r="AT29" s="234"/>
      <c r="AU29" s="95" t="s">
        <v>290</v>
      </c>
      <c r="AV29" s="141">
        <v>1.56213571703534</v>
      </c>
      <c r="AW29" s="250"/>
      <c r="AX29" s="251"/>
      <c r="AY29" s="141"/>
      <c r="AZ29" s="142">
        <v>-1.2520782407614672</v>
      </c>
      <c r="BA29" s="143">
        <v>-0.86470091872179466</v>
      </c>
      <c r="BB29" s="143">
        <v>-1.0720473779852302</v>
      </c>
      <c r="BC29" s="143">
        <v>-7.3321675100523231</v>
      </c>
      <c r="BD29" s="143">
        <v>-3.4431102689591597E-2</v>
      </c>
      <c r="BE29" s="144">
        <v>-0.11180776192453168</v>
      </c>
      <c r="BF29" s="145">
        <v>4.8005577335498817</v>
      </c>
      <c r="BG29" s="142">
        <v>1.7040744103874461</v>
      </c>
      <c r="BH29" s="143">
        <v>1.0899981383762913</v>
      </c>
      <c r="BI29" s="143">
        <v>-0.33414366061643719</v>
      </c>
      <c r="BJ29" s="143">
        <v>1.333795785394587</v>
      </c>
      <c r="BK29" s="143">
        <v>3.8050798015938581</v>
      </c>
      <c r="BL29" s="143">
        <v>2.1589302744370986</v>
      </c>
      <c r="BM29" s="143">
        <v>4.6260050962646071</v>
      </c>
      <c r="BN29" s="143">
        <v>2.5319635430427256</v>
      </c>
      <c r="BO29" s="143">
        <v>2.8831141186927756</v>
      </c>
      <c r="BP29" s="142"/>
      <c r="BQ29" s="234"/>
      <c r="BR29" s="95" t="s">
        <v>290</v>
      </c>
      <c r="BS29" s="108">
        <v>17286.999999999534</v>
      </c>
      <c r="BT29" s="238"/>
      <c r="BU29" s="239"/>
      <c r="BV29" s="108">
        <v>0</v>
      </c>
      <c r="BW29" s="100">
        <v>-2256.7941622303042</v>
      </c>
      <c r="BX29" s="93">
        <v>-261.8194990005868</v>
      </c>
      <c r="BY29" s="93">
        <v>-319.9097688787806</v>
      </c>
      <c r="BZ29" s="93">
        <v>-1577.8391364316813</v>
      </c>
      <c r="CA29" s="93">
        <v>-5.7945743323653005</v>
      </c>
      <c r="CB29" s="94">
        <v>-91.431183586915722</v>
      </c>
      <c r="CC29" s="102">
        <v>5600.6547071769746</v>
      </c>
      <c r="CD29" s="100">
        <v>13778.139728763024</v>
      </c>
      <c r="CE29" s="93">
        <v>2652.9560317056603</v>
      </c>
      <c r="CF29" s="93">
        <v>-357.30733598499501</v>
      </c>
      <c r="CG29" s="93">
        <v>1301.493085983544</v>
      </c>
      <c r="CH29" s="93">
        <v>1330.9936032119294</v>
      </c>
      <c r="CI29" s="93">
        <v>927.51857235864736</v>
      </c>
      <c r="CJ29" s="93">
        <v>963.87503816491881</v>
      </c>
      <c r="CK29" s="93">
        <v>4262.6880438071094</v>
      </c>
      <c r="CL29" s="93">
        <v>2695.9226895160973</v>
      </c>
      <c r="CM29" s="100">
        <v>0</v>
      </c>
      <c r="CN29" s="234"/>
      <c r="CO29" s="95" t="s">
        <v>290</v>
      </c>
      <c r="CP29" s="108"/>
      <c r="CQ29" s="238"/>
      <c r="CR29" s="239"/>
      <c r="CS29" s="108"/>
      <c r="CT29" s="100"/>
      <c r="CU29" s="93"/>
      <c r="CV29" s="93"/>
      <c r="CW29" s="93"/>
      <c r="CX29" s="93"/>
      <c r="CY29" s="94"/>
      <c r="CZ29" s="102"/>
      <c r="DA29" s="100"/>
      <c r="DB29" s="93"/>
      <c r="DC29" s="93"/>
      <c r="DD29" s="93"/>
      <c r="DE29" s="93"/>
      <c r="DF29" s="93"/>
      <c r="DG29" s="93"/>
      <c r="DH29" s="93"/>
      <c r="DI29" s="93"/>
      <c r="DJ29" s="100"/>
      <c r="DK29" s="234"/>
      <c r="DL29" s="95" t="s">
        <v>290</v>
      </c>
      <c r="DM29" s="108"/>
      <c r="DN29" s="238"/>
      <c r="DO29" s="239"/>
      <c r="DP29" s="108"/>
      <c r="DQ29" s="100"/>
      <c r="DR29" s="93"/>
      <c r="DS29" s="93"/>
      <c r="DT29" s="93"/>
      <c r="DU29" s="93"/>
      <c r="DV29" s="94"/>
      <c r="DW29" s="102"/>
      <c r="DX29" s="100"/>
      <c r="DY29" s="93"/>
      <c r="DZ29" s="93"/>
      <c r="EA29" s="93"/>
      <c r="EB29" s="93"/>
      <c r="EC29" s="93"/>
      <c r="ED29" s="93"/>
      <c r="EE29" s="93"/>
      <c r="EF29" s="93"/>
      <c r="EG29" s="100"/>
    </row>
    <row r="30" spans="1:137" ht="12.75" customHeight="1">
      <c r="A30" s="69" t="s">
        <v>291</v>
      </c>
      <c r="B30" s="135">
        <v>0.12314120398997375</v>
      </c>
      <c r="C30" s="248"/>
      <c r="D30" s="249"/>
      <c r="E30" s="135"/>
      <c r="F30" s="136">
        <v>-0.54117867883467508</v>
      </c>
      <c r="G30" s="137">
        <v>-0.23927105525095582</v>
      </c>
      <c r="H30" s="137">
        <v>-1.0032773999735234E-2</v>
      </c>
      <c r="I30" s="137">
        <v>-0.34080686140762761</v>
      </c>
      <c r="J30" s="137">
        <v>-0.56071755736406548</v>
      </c>
      <c r="K30" s="138">
        <v>-0.88897451331343413</v>
      </c>
      <c r="L30" s="139">
        <v>2.1394652043149609</v>
      </c>
      <c r="M30" s="136">
        <v>-1.710348669837769E-2</v>
      </c>
      <c r="N30" s="137">
        <v>-0.31693568260916516</v>
      </c>
      <c r="O30" s="137">
        <v>-0.24443779674088173</v>
      </c>
      <c r="P30" s="137">
        <v>0.42828926415399149</v>
      </c>
      <c r="Q30" s="137">
        <v>-1.1831333125783328</v>
      </c>
      <c r="R30" s="137">
        <v>7.8025647339474702E-2</v>
      </c>
      <c r="S30" s="137">
        <v>1.4069922251862987</v>
      </c>
      <c r="T30" s="137">
        <v>0.20928551181997879</v>
      </c>
      <c r="U30" s="137">
        <v>0.21157563756075692</v>
      </c>
      <c r="V30" s="136"/>
      <c r="X30" s="69" t="s">
        <v>291</v>
      </c>
      <c r="Y30" s="106">
        <v>1383.9999999997672</v>
      </c>
      <c r="Z30" s="240"/>
      <c r="AA30" s="241"/>
      <c r="AB30" s="106"/>
      <c r="AC30" s="101">
        <v>-963.22805609216448</v>
      </c>
      <c r="AD30" s="75">
        <v>-71.821513563703775</v>
      </c>
      <c r="AE30" s="75">
        <v>-2.9617853022027703</v>
      </c>
      <c r="AF30" s="75">
        <v>-67.962239361128013</v>
      </c>
      <c r="AG30" s="75">
        <v>-94.333338295778958</v>
      </c>
      <c r="AH30" s="76">
        <v>-726.14917956931458</v>
      </c>
      <c r="AI30" s="103">
        <v>2615.8685877597163</v>
      </c>
      <c r="AJ30" s="101">
        <v>-140.64523916423786</v>
      </c>
      <c r="AK30" s="75">
        <v>-779.80070273351157</v>
      </c>
      <c r="AL30" s="75">
        <v>-260.50944279051328</v>
      </c>
      <c r="AM30" s="75">
        <v>423.49084240893717</v>
      </c>
      <c r="AN30" s="75">
        <v>-429.6002131170535</v>
      </c>
      <c r="AO30" s="75">
        <v>34.245042954811652</v>
      </c>
      <c r="AP30" s="75">
        <v>306.7227343361883</v>
      </c>
      <c r="AQ30" s="75">
        <v>361.26387976919068</v>
      </c>
      <c r="AR30" s="75">
        <v>203.54262000785093</v>
      </c>
      <c r="AS30" s="101"/>
      <c r="AU30" s="69" t="s">
        <v>291</v>
      </c>
      <c r="AV30" s="135">
        <v>1.5939265574977712</v>
      </c>
      <c r="AW30" s="248"/>
      <c r="AX30" s="249"/>
      <c r="AY30" s="135"/>
      <c r="AZ30" s="136">
        <v>-1.2287562825403997</v>
      </c>
      <c r="BA30" s="137">
        <v>-0.92824163927542891</v>
      </c>
      <c r="BB30" s="137">
        <v>-1.0281102109603757</v>
      </c>
      <c r="BC30" s="137">
        <v>-5.2758957580041006</v>
      </c>
      <c r="BD30" s="137">
        <v>-0.52496607770485815</v>
      </c>
      <c r="BE30" s="138">
        <v>-0.51593679966788208</v>
      </c>
      <c r="BF30" s="139">
        <v>6.3430354727723959</v>
      </c>
      <c r="BG30" s="136">
        <v>1.5345436730585638</v>
      </c>
      <c r="BH30" s="137">
        <v>0.89745006000774286</v>
      </c>
      <c r="BI30" s="137">
        <v>-0.39176320522232855</v>
      </c>
      <c r="BJ30" s="137">
        <v>1.5099616459876453</v>
      </c>
      <c r="BK30" s="137">
        <v>2.1331610358287456</v>
      </c>
      <c r="BL30" s="137">
        <v>2.1104284655336425</v>
      </c>
      <c r="BM30" s="137">
        <v>4.1287832007244951</v>
      </c>
      <c r="BN30" s="137">
        <v>2.4101773477381183</v>
      </c>
      <c r="BO30" s="137">
        <v>2.7505264336810997</v>
      </c>
      <c r="BP30" s="136"/>
      <c r="BR30" s="69" t="s">
        <v>291</v>
      </c>
      <c r="BS30" s="106">
        <v>17654.999999999534</v>
      </c>
      <c r="BT30" s="240"/>
      <c r="BU30" s="241"/>
      <c r="BV30" s="106">
        <v>0</v>
      </c>
      <c r="BW30" s="101">
        <v>-2202.2518469223287</v>
      </c>
      <c r="BX30" s="75">
        <v>-280.56608831125777</v>
      </c>
      <c r="BY30" s="75">
        <v>-306.63150876000509</v>
      </c>
      <c r="BZ30" s="75">
        <v>-1106.9102689133724</v>
      </c>
      <c r="CA30" s="75">
        <v>-88.286881229294522</v>
      </c>
      <c r="CB30" s="76">
        <v>-419.85709970840253</v>
      </c>
      <c r="CC30" s="103">
        <v>7448.9037412343023</v>
      </c>
      <c r="CD30" s="101">
        <v>12426.005098349764</v>
      </c>
      <c r="CE30" s="75">
        <v>2181.5439407309459</v>
      </c>
      <c r="CF30" s="75">
        <v>-418.13894745070138</v>
      </c>
      <c r="CG30" s="75">
        <v>1477.1348773434729</v>
      </c>
      <c r="CH30" s="75">
        <v>749.40873912113602</v>
      </c>
      <c r="CI30" s="75">
        <v>907.81969666917576</v>
      </c>
      <c r="CJ30" s="75">
        <v>876.54346578441982</v>
      </c>
      <c r="CK30" s="75">
        <v>4070.9824013801699</v>
      </c>
      <c r="CL30" s="75">
        <v>2580.7109247711778</v>
      </c>
      <c r="CM30" s="101">
        <v>0</v>
      </c>
      <c r="CO30" s="69" t="s">
        <v>291</v>
      </c>
      <c r="CP30" s="106"/>
      <c r="CQ30" s="240"/>
      <c r="CR30" s="241"/>
      <c r="CS30" s="106"/>
      <c r="CT30" s="101"/>
      <c r="CU30" s="75"/>
      <c r="CV30" s="75"/>
      <c r="CW30" s="75"/>
      <c r="CX30" s="75"/>
      <c r="CY30" s="76"/>
      <c r="CZ30" s="103"/>
      <c r="DA30" s="101"/>
      <c r="DB30" s="75"/>
      <c r="DC30" s="75"/>
      <c r="DD30" s="75"/>
      <c r="DE30" s="75"/>
      <c r="DF30" s="75"/>
      <c r="DG30" s="75"/>
      <c r="DH30" s="75"/>
      <c r="DI30" s="75"/>
      <c r="DJ30" s="101"/>
      <c r="DL30" s="69" t="s">
        <v>291</v>
      </c>
      <c r="DM30" s="106"/>
      <c r="DN30" s="240"/>
      <c r="DO30" s="241"/>
      <c r="DP30" s="106"/>
      <c r="DQ30" s="101"/>
      <c r="DR30" s="75"/>
      <c r="DS30" s="75"/>
      <c r="DT30" s="75"/>
      <c r="DU30" s="75"/>
      <c r="DV30" s="76"/>
      <c r="DW30" s="103"/>
      <c r="DX30" s="101"/>
      <c r="DY30" s="75"/>
      <c r="DZ30" s="75"/>
      <c r="EA30" s="75"/>
      <c r="EB30" s="75"/>
      <c r="EC30" s="75"/>
      <c r="ED30" s="75"/>
      <c r="EE30" s="75"/>
      <c r="EF30" s="75"/>
      <c r="EG30" s="101"/>
    </row>
    <row r="31" spans="1:137" ht="12.75" customHeight="1">
      <c r="A31" s="69" t="s">
        <v>292</v>
      </c>
      <c r="B31" s="135">
        <v>0.47134223231730665</v>
      </c>
      <c r="C31" s="248"/>
      <c r="D31" s="249"/>
      <c r="E31" s="135"/>
      <c r="F31" s="136">
        <v>0.26223535682998733</v>
      </c>
      <c r="G31" s="137">
        <v>1.1754724944438077</v>
      </c>
      <c r="H31" s="137">
        <v>0.41689084177831681</v>
      </c>
      <c r="I31" s="137">
        <v>1.141038945490358</v>
      </c>
      <c r="J31" s="137">
        <v>0.85403844668210382</v>
      </c>
      <c r="K31" s="138">
        <v>-0.46996724717568439</v>
      </c>
      <c r="L31" s="139">
        <v>1.0436488590408466</v>
      </c>
      <c r="M31" s="136">
        <v>0.41696070233958604</v>
      </c>
      <c r="N31" s="137">
        <v>-0.10672910717914874</v>
      </c>
      <c r="O31" s="137">
        <v>-0.16212976409646362</v>
      </c>
      <c r="P31" s="137">
        <v>0.89742841664837147</v>
      </c>
      <c r="Q31" s="137">
        <v>0.75066215308177142</v>
      </c>
      <c r="R31" s="137">
        <v>-0.25459013953927911</v>
      </c>
      <c r="S31" s="137">
        <v>9.2585219168128674E-2</v>
      </c>
      <c r="T31" s="137">
        <v>0.8991947209362916</v>
      </c>
      <c r="U31" s="137">
        <v>1.2838502903649074</v>
      </c>
      <c r="V31" s="136"/>
      <c r="X31" s="69" t="s">
        <v>292</v>
      </c>
      <c r="Y31" s="106">
        <v>5303.9999999997672</v>
      </c>
      <c r="Z31" s="240"/>
      <c r="AA31" s="241"/>
      <c r="AB31" s="106"/>
      <c r="AC31" s="101">
        <v>464.21909495579894</v>
      </c>
      <c r="AD31" s="75">
        <v>351.99498287874667</v>
      </c>
      <c r="AE31" s="75">
        <v>123.05841724769198</v>
      </c>
      <c r="AF31" s="75">
        <v>226.76560619307202</v>
      </c>
      <c r="AG31" s="75">
        <v>142.87506872953236</v>
      </c>
      <c r="AH31" s="76">
        <v>-380.47498009321862</v>
      </c>
      <c r="AI31" s="103">
        <v>1303.3428606953676</v>
      </c>
      <c r="AJ31" s="101">
        <v>3428.1610905989073</v>
      </c>
      <c r="AK31" s="75">
        <v>-261.76811227193684</v>
      </c>
      <c r="AL31" s="75">
        <v>-172.36734048827202</v>
      </c>
      <c r="AM31" s="75">
        <v>891.17443068193097</v>
      </c>
      <c r="AN31" s="75">
        <v>269.34344133212289</v>
      </c>
      <c r="AO31" s="75">
        <v>-111.82544700576545</v>
      </c>
      <c r="AP31" s="75">
        <v>20.467454333105707</v>
      </c>
      <c r="AQ31" s="75">
        <v>1555.4178955661482</v>
      </c>
      <c r="AR31" s="75">
        <v>1237.7187684514502</v>
      </c>
      <c r="AS31" s="101"/>
      <c r="AU31" s="69" t="s">
        <v>292</v>
      </c>
      <c r="AV31" s="135">
        <v>1.8572306317376608</v>
      </c>
      <c r="AW31" s="248"/>
      <c r="AX31" s="249"/>
      <c r="AY31" s="135"/>
      <c r="AZ31" s="136">
        <v>-0.33740337666956499</v>
      </c>
      <c r="BA31" s="137">
        <v>1.257512884999068</v>
      </c>
      <c r="BB31" s="137">
        <v>-0.4400699823847054</v>
      </c>
      <c r="BC31" s="137">
        <v>-1.4038992484888824</v>
      </c>
      <c r="BD31" s="137">
        <v>0.11605677097568101</v>
      </c>
      <c r="BE31" s="138">
        <v>-0.71401074017960475</v>
      </c>
      <c r="BF31" s="139">
        <v>6.0753043722031386</v>
      </c>
      <c r="BG31" s="136">
        <v>1.7135918480198464</v>
      </c>
      <c r="BH31" s="137">
        <v>0.18337316709184925</v>
      </c>
      <c r="BI31" s="137">
        <v>0.57757633227148997</v>
      </c>
      <c r="BJ31" s="137">
        <v>2.5628144521978369</v>
      </c>
      <c r="BK31" s="137">
        <v>2.3343216240376163</v>
      </c>
      <c r="BL31" s="137">
        <v>1.7485325504141391</v>
      </c>
      <c r="BM31" s="137">
        <v>4.4050484524158495</v>
      </c>
      <c r="BN31" s="137">
        <v>2.9683240947842693</v>
      </c>
      <c r="BO31" s="137">
        <v>2.9577151199463581</v>
      </c>
      <c r="BP31" s="136"/>
      <c r="BR31" s="69" t="s">
        <v>292</v>
      </c>
      <c r="BS31" s="106">
        <v>20614.999999999534</v>
      </c>
      <c r="BT31" s="240"/>
      <c r="BU31" s="241"/>
      <c r="BV31" s="106">
        <v>0</v>
      </c>
      <c r="BW31" s="101">
        <v>-600.87808295548894</v>
      </c>
      <c r="BX31" s="75">
        <v>376.2568637148579</v>
      </c>
      <c r="BY31" s="75">
        <v>-131.01858475845074</v>
      </c>
      <c r="BZ31" s="75">
        <v>-286.20705146301043</v>
      </c>
      <c r="CA31" s="75">
        <v>19.558658807509346</v>
      </c>
      <c r="CB31" s="76">
        <v>-579.46796925639501</v>
      </c>
      <c r="CC31" s="103">
        <v>7227.1496895969467</v>
      </c>
      <c r="CD31" s="101">
        <v>13909.181198784849</v>
      </c>
      <c r="CE31" s="75">
        <v>448.44608213409083</v>
      </c>
      <c r="CF31" s="75">
        <v>609.53094713843893</v>
      </c>
      <c r="CG31" s="75">
        <v>2503.6304915291257</v>
      </c>
      <c r="CH31" s="75">
        <v>824.61109113624843</v>
      </c>
      <c r="CI31" s="75">
        <v>752.90043846193294</v>
      </c>
      <c r="CJ31" s="75">
        <v>933.58371616853037</v>
      </c>
      <c r="CK31" s="75">
        <v>5031.3985013950441</v>
      </c>
      <c r="CL31" s="75">
        <v>2805.0799308214046</v>
      </c>
      <c r="CM31" s="101">
        <v>0</v>
      </c>
      <c r="CO31" s="69" t="s">
        <v>292</v>
      </c>
      <c r="CP31" s="106"/>
      <c r="CQ31" s="240"/>
      <c r="CR31" s="241"/>
      <c r="CS31" s="106"/>
      <c r="CT31" s="101"/>
      <c r="CU31" s="75"/>
      <c r="CV31" s="75"/>
      <c r="CW31" s="75"/>
      <c r="CX31" s="75"/>
      <c r="CY31" s="76"/>
      <c r="CZ31" s="103"/>
      <c r="DA31" s="101"/>
      <c r="DB31" s="75"/>
      <c r="DC31" s="75"/>
      <c r="DD31" s="75"/>
      <c r="DE31" s="75"/>
      <c r="DF31" s="75"/>
      <c r="DG31" s="75"/>
      <c r="DH31" s="75"/>
      <c r="DI31" s="75"/>
      <c r="DJ31" s="101"/>
      <c r="DL31" s="69" t="s">
        <v>292</v>
      </c>
      <c r="DM31" s="106"/>
      <c r="DN31" s="240"/>
      <c r="DO31" s="241"/>
      <c r="DP31" s="106"/>
      <c r="DQ31" s="101"/>
      <c r="DR31" s="75"/>
      <c r="DS31" s="75"/>
      <c r="DT31" s="75"/>
      <c r="DU31" s="75"/>
      <c r="DV31" s="76"/>
      <c r="DW31" s="103"/>
      <c r="DX31" s="101"/>
      <c r="DY31" s="75"/>
      <c r="DZ31" s="75"/>
      <c r="EA31" s="75"/>
      <c r="EB31" s="75"/>
      <c r="EC31" s="75"/>
      <c r="ED31" s="75"/>
      <c r="EE31" s="75"/>
      <c r="EF31" s="75"/>
      <c r="EG31" s="101"/>
    </row>
    <row r="32" spans="1:137" ht="12.75" customHeight="1">
      <c r="A32" s="69" t="s">
        <v>293</v>
      </c>
      <c r="B32" s="135">
        <v>0.77993916509886407</v>
      </c>
      <c r="C32" s="248"/>
      <c r="D32" s="249"/>
      <c r="E32" s="135"/>
      <c r="F32" s="136">
        <v>-0.31885650775763663</v>
      </c>
      <c r="G32" s="137">
        <v>-0.3369372496411116</v>
      </c>
      <c r="H32" s="137">
        <v>0.47941754734432962</v>
      </c>
      <c r="I32" s="137">
        <v>-0.70945554702428471</v>
      </c>
      <c r="J32" s="137">
        <v>0.20467054316108957</v>
      </c>
      <c r="K32" s="138">
        <v>-0.61789716541907902</v>
      </c>
      <c r="L32" s="139">
        <v>1.1230766310294849</v>
      </c>
      <c r="M32" s="136">
        <v>0.95053789592887128</v>
      </c>
      <c r="N32" s="137">
        <v>0.31895960712480242</v>
      </c>
      <c r="O32" s="137">
        <v>0.59873030165342733</v>
      </c>
      <c r="P32" s="137">
        <v>1.9262024682607848</v>
      </c>
      <c r="Q32" s="137">
        <v>1.5669513421106895</v>
      </c>
      <c r="R32" s="137">
        <v>0.33355471164080441</v>
      </c>
      <c r="S32" s="137">
        <v>1.884187573388485</v>
      </c>
      <c r="T32" s="137">
        <v>1.3098857445674295</v>
      </c>
      <c r="U32" s="137">
        <v>1.1112632362345387</v>
      </c>
      <c r="V32" s="136"/>
      <c r="X32" s="69" t="s">
        <v>293</v>
      </c>
      <c r="Y32" s="106">
        <v>8817.9999999993015</v>
      </c>
      <c r="Z32" s="240"/>
      <c r="AA32" s="241"/>
      <c r="AB32" s="106"/>
      <c r="AC32" s="101">
        <v>-565.93222260978655</v>
      </c>
      <c r="AD32" s="75">
        <v>-102.08178835910439</v>
      </c>
      <c r="AE32" s="75">
        <v>142.10510061856621</v>
      </c>
      <c r="AF32" s="75">
        <v>-142.60321492422008</v>
      </c>
      <c r="AG32" s="75">
        <v>34.532471779664775</v>
      </c>
      <c r="AH32" s="76">
        <v>-497.88479172468942</v>
      </c>
      <c r="AI32" s="103">
        <v>1417.1724016413937</v>
      </c>
      <c r="AJ32" s="101">
        <v>7847.7038259608671</v>
      </c>
      <c r="AK32" s="75">
        <v>781.45826039556414</v>
      </c>
      <c r="AL32" s="75">
        <v>635.50471383688273</v>
      </c>
      <c r="AM32" s="75">
        <v>1929.9450006767584</v>
      </c>
      <c r="AN32" s="75">
        <v>566.45485621501575</v>
      </c>
      <c r="AO32" s="75">
        <v>146.1366214651498</v>
      </c>
      <c r="AP32" s="75">
        <v>416.91566438359951</v>
      </c>
      <c r="AQ32" s="75">
        <v>2286.2012543249293</v>
      </c>
      <c r="AR32" s="75">
        <v>1085.0874546629493</v>
      </c>
      <c r="AS32" s="101"/>
      <c r="AU32" s="69" t="s">
        <v>293</v>
      </c>
      <c r="AV32" s="135">
        <v>2.0145614986952332</v>
      </c>
      <c r="AW32" s="248"/>
      <c r="AX32" s="249"/>
      <c r="AY32" s="135"/>
      <c r="AZ32" s="136">
        <v>-0.48409878292248187</v>
      </c>
      <c r="BA32" s="137">
        <v>1.6005049409725247</v>
      </c>
      <c r="BB32" s="137">
        <v>0.18338950088083728</v>
      </c>
      <c r="BC32" s="137">
        <v>-0.95007458976635872</v>
      </c>
      <c r="BD32" s="137">
        <v>0.40858275915460762</v>
      </c>
      <c r="BE32" s="138">
        <v>-1.5589718330265678</v>
      </c>
      <c r="BF32" s="139">
        <v>6.1146551449213549</v>
      </c>
      <c r="BG32" s="136">
        <v>1.9416550789851383</v>
      </c>
      <c r="BH32" s="137">
        <v>0.23042488881994672</v>
      </c>
      <c r="BI32" s="137">
        <v>0.39918578194475529</v>
      </c>
      <c r="BJ32" s="137">
        <v>4.1251508118130609</v>
      </c>
      <c r="BK32" s="137">
        <v>1.7064389013491388</v>
      </c>
      <c r="BL32" s="137">
        <v>1.3257133179554348</v>
      </c>
      <c r="BM32" s="137">
        <v>4.1788552808712742</v>
      </c>
      <c r="BN32" s="137">
        <v>3.3610868371903413</v>
      </c>
      <c r="BO32" s="137">
        <v>3.127161103275311</v>
      </c>
      <c r="BP32" s="136"/>
      <c r="BR32" s="69" t="s">
        <v>293</v>
      </c>
      <c r="BS32" s="106">
        <v>22500.99999999674</v>
      </c>
      <c r="BT32" s="240"/>
      <c r="BU32" s="241"/>
      <c r="BV32" s="106">
        <v>0</v>
      </c>
      <c r="BW32" s="101">
        <v>-860.64422458678018</v>
      </c>
      <c r="BX32" s="75">
        <v>475.65780296500816</v>
      </c>
      <c r="BY32" s="75">
        <v>54.519466457066301</v>
      </c>
      <c r="BZ32" s="75">
        <v>-191.43245548733103</v>
      </c>
      <c r="CA32" s="75">
        <v>68.796997957178974</v>
      </c>
      <c r="CB32" s="76">
        <v>-1268.1860364786698</v>
      </c>
      <c r="CC32" s="103">
        <v>7352.9256009514793</v>
      </c>
      <c r="CD32" s="101">
        <v>15874.578710266855</v>
      </c>
      <c r="CE32" s="75">
        <v>565.04486597582581</v>
      </c>
      <c r="CF32" s="75">
        <v>424.54615397388989</v>
      </c>
      <c r="CG32" s="75">
        <v>4045.880288974673</v>
      </c>
      <c r="CH32" s="75">
        <v>616.03374860670738</v>
      </c>
      <c r="CI32" s="75">
        <v>575.132793682591</v>
      </c>
      <c r="CJ32" s="75">
        <v>904.2918451986443</v>
      </c>
      <c r="CK32" s="75">
        <v>5749.837014478835</v>
      </c>
      <c r="CL32" s="75">
        <v>2993.8119993757282</v>
      </c>
      <c r="CM32" s="101">
        <v>0</v>
      </c>
      <c r="CO32" s="69" t="s">
        <v>293</v>
      </c>
      <c r="CP32" s="106"/>
      <c r="CQ32" s="240"/>
      <c r="CR32" s="241"/>
      <c r="CS32" s="106"/>
      <c r="CT32" s="101"/>
      <c r="CU32" s="75"/>
      <c r="CV32" s="75"/>
      <c r="CW32" s="75"/>
      <c r="CX32" s="75"/>
      <c r="CY32" s="76"/>
      <c r="CZ32" s="103"/>
      <c r="DA32" s="101"/>
      <c r="DB32" s="75"/>
      <c r="DC32" s="75"/>
      <c r="DD32" s="75"/>
      <c r="DE32" s="75"/>
      <c r="DF32" s="75"/>
      <c r="DG32" s="75"/>
      <c r="DH32" s="75"/>
      <c r="DI32" s="75"/>
      <c r="DJ32" s="101"/>
      <c r="DL32" s="69" t="s">
        <v>293</v>
      </c>
      <c r="DM32" s="106"/>
      <c r="DN32" s="240"/>
      <c r="DO32" s="241"/>
      <c r="DP32" s="106"/>
      <c r="DQ32" s="101"/>
      <c r="DR32" s="75"/>
      <c r="DS32" s="75"/>
      <c r="DT32" s="75"/>
      <c r="DU32" s="75"/>
      <c r="DV32" s="76"/>
      <c r="DW32" s="103"/>
      <c r="DX32" s="101"/>
      <c r="DY32" s="75"/>
      <c r="DZ32" s="75"/>
      <c r="EA32" s="75"/>
      <c r="EB32" s="75"/>
      <c r="EC32" s="75"/>
      <c r="ED32" s="75"/>
      <c r="EE32" s="75"/>
      <c r="EF32" s="75"/>
      <c r="EG32" s="101"/>
    </row>
    <row r="33" spans="1:137" s="232" customFormat="1" ht="12.75" customHeight="1">
      <c r="A33" s="95" t="s">
        <v>294</v>
      </c>
      <c r="B33" s="141">
        <v>-5.6344505401229039E-2</v>
      </c>
      <c r="C33" s="250"/>
      <c r="D33" s="251"/>
      <c r="E33" s="141"/>
      <c r="F33" s="142">
        <v>-0.58067248054094467</v>
      </c>
      <c r="G33" s="143">
        <v>-1.6128992242101403</v>
      </c>
      <c r="H33" s="143">
        <v>0.14121909828079815</v>
      </c>
      <c r="I33" s="143">
        <v>-0.28445635513644207</v>
      </c>
      <c r="J33" s="143">
        <v>-1.29589390957493</v>
      </c>
      <c r="K33" s="144">
        <v>-0.38276990910000031</v>
      </c>
      <c r="L33" s="145">
        <v>1.0417792476871579</v>
      </c>
      <c r="M33" s="142">
        <v>-0.10588664167080486</v>
      </c>
      <c r="N33" s="143">
        <v>-0.2583822496305177</v>
      </c>
      <c r="O33" s="143">
        <v>-0.2272379050880069</v>
      </c>
      <c r="P33" s="143">
        <v>-0.96259742323323572</v>
      </c>
      <c r="Q33" s="143">
        <v>0.50335319911645193</v>
      </c>
      <c r="R33" s="143">
        <v>1.2389702097606925</v>
      </c>
      <c r="S33" s="143">
        <v>0.39997543806946645</v>
      </c>
      <c r="T33" s="143">
        <v>0.41594315481596755</v>
      </c>
      <c r="U33" s="143">
        <v>-0.58427814710101389</v>
      </c>
      <c r="V33" s="142"/>
      <c r="W33" s="234"/>
      <c r="X33" s="95" t="s">
        <v>294</v>
      </c>
      <c r="Y33" s="108">
        <v>-641.99999999767169</v>
      </c>
      <c r="Z33" s="238"/>
      <c r="AA33" s="239"/>
      <c r="AB33" s="108"/>
      <c r="AC33" s="100">
        <v>-1027.3380948915728</v>
      </c>
      <c r="AD33" s="93">
        <v>-487.0131699733829</v>
      </c>
      <c r="AE33" s="93">
        <v>42.059710946832638</v>
      </c>
      <c r="AF33" s="93">
        <v>-56.771145981925656</v>
      </c>
      <c r="AG33" s="93">
        <v>-219.09362283725932</v>
      </c>
      <c r="AH33" s="94">
        <v>-306.51986704586307</v>
      </c>
      <c r="AI33" s="102">
        <v>1329.3497922653332</v>
      </c>
      <c r="AJ33" s="100">
        <v>-882.51679687551223</v>
      </c>
      <c r="AK33" s="93">
        <v>-635.06151217452134</v>
      </c>
      <c r="AL33" s="93">
        <v>-242.63911551279307</v>
      </c>
      <c r="AM33" s="93">
        <v>-983.04531140363542</v>
      </c>
      <c r="AN33" s="93">
        <v>184.81407524974202</v>
      </c>
      <c r="AO33" s="93">
        <v>544.62684762301797</v>
      </c>
      <c r="AP33" s="93">
        <v>90.170439615336363</v>
      </c>
      <c r="AQ33" s="93">
        <v>735.47319654439343</v>
      </c>
      <c r="AR33" s="93">
        <v>-576.85541681712493</v>
      </c>
      <c r="AS33" s="100"/>
      <c r="AT33" s="234"/>
      <c r="AU33" s="95" t="s">
        <v>294</v>
      </c>
      <c r="AV33" s="141">
        <v>1.3225222948752391</v>
      </c>
      <c r="AW33" s="250"/>
      <c r="AX33" s="251"/>
      <c r="AY33" s="141"/>
      <c r="AZ33" s="142">
        <v>-1.1755232092803602</v>
      </c>
      <c r="BA33" s="143">
        <v>-1.0291619738887925</v>
      </c>
      <c r="BB33" s="143">
        <v>1.0306575217681857</v>
      </c>
      <c r="BC33" s="143">
        <v>-0.20344934605737164</v>
      </c>
      <c r="BD33" s="143">
        <v>-0.8084997166869945</v>
      </c>
      <c r="BE33" s="144">
        <v>-2.3395411873936123</v>
      </c>
      <c r="BF33" s="145">
        <v>5.4517666735232284</v>
      </c>
      <c r="BG33" s="142">
        <v>1.2468034352351109</v>
      </c>
      <c r="BH33" s="143">
        <v>-0.36382625591955264</v>
      </c>
      <c r="BI33" s="143">
        <v>-3.7542769239207185E-2</v>
      </c>
      <c r="BJ33" s="143">
        <v>2.2871899379396821</v>
      </c>
      <c r="BK33" s="143">
        <v>1.6276671959321032</v>
      </c>
      <c r="BL33" s="143">
        <v>1.3971074777235692</v>
      </c>
      <c r="BM33" s="143">
        <v>3.8269750691347859</v>
      </c>
      <c r="BN33" s="143">
        <v>2.860862843556089</v>
      </c>
      <c r="BO33" s="143">
        <v>2.0264321770796068</v>
      </c>
      <c r="BP33" s="142"/>
      <c r="BQ33" s="234"/>
      <c r="BR33" s="95" t="s">
        <v>294</v>
      </c>
      <c r="BS33" s="108">
        <v>14864.000000001164</v>
      </c>
      <c r="BT33" s="238"/>
      <c r="BU33" s="239"/>
      <c r="BV33" s="108">
        <v>0</v>
      </c>
      <c r="BW33" s="100">
        <v>-2092.2792786377249</v>
      </c>
      <c r="BX33" s="93">
        <v>-308.9214890174444</v>
      </c>
      <c r="BY33" s="93">
        <v>304.26144351088806</v>
      </c>
      <c r="BZ33" s="93">
        <v>-40.570994074201735</v>
      </c>
      <c r="CA33" s="93">
        <v>-136.01942062384114</v>
      </c>
      <c r="CB33" s="94">
        <v>-1911.0288184330857</v>
      </c>
      <c r="CC33" s="102">
        <v>6665.7336423618108</v>
      </c>
      <c r="CD33" s="100">
        <v>10252.702880520024</v>
      </c>
      <c r="CE33" s="93">
        <v>-895.17206678440562</v>
      </c>
      <c r="CF33" s="93">
        <v>-40.011184954695636</v>
      </c>
      <c r="CG33" s="93">
        <v>2261.5649623639911</v>
      </c>
      <c r="CH33" s="93">
        <v>591.01215967982716</v>
      </c>
      <c r="CI33" s="93">
        <v>613.18306503721396</v>
      </c>
      <c r="CJ33" s="93">
        <v>834.27629266822987</v>
      </c>
      <c r="CK33" s="93">
        <v>4938.3562262046617</v>
      </c>
      <c r="CL33" s="93">
        <v>1949.4934263051255</v>
      </c>
      <c r="CM33" s="100">
        <v>0</v>
      </c>
      <c r="CN33" s="234"/>
      <c r="CO33" s="95" t="s">
        <v>294</v>
      </c>
      <c r="CP33" s="108"/>
      <c r="CQ33" s="238"/>
      <c r="CR33" s="239"/>
      <c r="CS33" s="108"/>
      <c r="CT33" s="100"/>
      <c r="CU33" s="93"/>
      <c r="CV33" s="93"/>
      <c r="CW33" s="93"/>
      <c r="CX33" s="93"/>
      <c r="CY33" s="94"/>
      <c r="CZ33" s="102"/>
      <c r="DA33" s="100"/>
      <c r="DB33" s="93"/>
      <c r="DC33" s="93"/>
      <c r="DD33" s="93"/>
      <c r="DE33" s="93"/>
      <c r="DF33" s="93"/>
      <c r="DG33" s="93"/>
      <c r="DH33" s="93"/>
      <c r="DI33" s="93"/>
      <c r="DJ33" s="100"/>
      <c r="DK33" s="234"/>
      <c r="DL33" s="95" t="s">
        <v>294</v>
      </c>
      <c r="DM33" s="108"/>
      <c r="DN33" s="238"/>
      <c r="DO33" s="239"/>
      <c r="DP33" s="108"/>
      <c r="DQ33" s="100"/>
      <c r="DR33" s="93"/>
      <c r="DS33" s="93"/>
      <c r="DT33" s="93"/>
      <c r="DU33" s="93"/>
      <c r="DV33" s="94"/>
      <c r="DW33" s="102"/>
      <c r="DX33" s="100"/>
      <c r="DY33" s="93"/>
      <c r="DZ33" s="93"/>
      <c r="EA33" s="93"/>
      <c r="EB33" s="93"/>
      <c r="EC33" s="93"/>
      <c r="ED33" s="93"/>
      <c r="EE33" s="93"/>
      <c r="EF33" s="93"/>
      <c r="EG33" s="100"/>
    </row>
    <row r="34" spans="1:137" ht="12.75" customHeight="1">
      <c r="A34" s="69" t="s">
        <v>295</v>
      </c>
      <c r="B34" s="135">
        <v>0.90553286552139678</v>
      </c>
      <c r="C34" s="248"/>
      <c r="D34" s="249"/>
      <c r="E34" s="135"/>
      <c r="F34" s="136">
        <v>0.68070764613776813</v>
      </c>
      <c r="G34" s="137">
        <v>1.3590856684303931</v>
      </c>
      <c r="H34" s="137">
        <v>1.2990657801992933</v>
      </c>
      <c r="I34" s="137">
        <v>0.63022377891148729</v>
      </c>
      <c r="J34" s="137">
        <v>1.9377927473719581</v>
      </c>
      <c r="K34" s="138">
        <v>-5.3489933190276062E-2</v>
      </c>
      <c r="L34" s="139">
        <v>0.79600936811849987</v>
      </c>
      <c r="M34" s="136">
        <v>0.95600305820562337</v>
      </c>
      <c r="N34" s="137">
        <v>0.9905317578839945</v>
      </c>
      <c r="O34" s="137">
        <v>1.5588668033653885</v>
      </c>
      <c r="P34" s="137">
        <v>0.71923831371052405</v>
      </c>
      <c r="Q34" s="137">
        <v>6.942718832991801E-3</v>
      </c>
      <c r="R34" s="137">
        <v>0.68188473049117793</v>
      </c>
      <c r="S34" s="137">
        <v>1.5596156212615009</v>
      </c>
      <c r="T34" s="137">
        <v>1.0265559446270611</v>
      </c>
      <c r="U34" s="137">
        <v>0.67365981204670078</v>
      </c>
      <c r="V34" s="136"/>
      <c r="X34" s="69" t="s">
        <v>295</v>
      </c>
      <c r="Y34" s="106">
        <v>10311.999999998603</v>
      </c>
      <c r="Z34" s="240"/>
      <c r="AA34" s="241"/>
      <c r="AB34" s="106"/>
      <c r="AC34" s="101">
        <v>1197.3292671708332</v>
      </c>
      <c r="AD34" s="75">
        <v>403.75551611985793</v>
      </c>
      <c r="AE34" s="75">
        <v>387.4510717096382</v>
      </c>
      <c r="AF34" s="75">
        <v>125.42082895400381</v>
      </c>
      <c r="AG34" s="75">
        <v>323.37231353330208</v>
      </c>
      <c r="AH34" s="76">
        <v>-42.670463145972462</v>
      </c>
      <c r="AI34" s="103">
        <v>1026.319862785007</v>
      </c>
      <c r="AJ34" s="101">
        <v>7959.4119687008206</v>
      </c>
      <c r="AK34" s="75">
        <v>2428.2753440000233</v>
      </c>
      <c r="AL34" s="75">
        <v>1660.7376876053168</v>
      </c>
      <c r="AM34" s="75">
        <v>727.44622962088033</v>
      </c>
      <c r="AN34" s="75">
        <v>2.5619599700803519</v>
      </c>
      <c r="AO34" s="75">
        <v>303.45679480797844</v>
      </c>
      <c r="AP34" s="75">
        <v>353.00596767802926</v>
      </c>
      <c r="AQ34" s="75">
        <v>1822.7124603301636</v>
      </c>
      <c r="AR34" s="75">
        <v>661.21552468839218</v>
      </c>
      <c r="AS34" s="101"/>
      <c r="AU34" s="69" t="s">
        <v>295</v>
      </c>
      <c r="AV34" s="135">
        <v>2.1142862728684042</v>
      </c>
      <c r="AW34" s="248"/>
      <c r="AX34" s="249"/>
      <c r="AY34" s="135"/>
      <c r="AZ34" s="136">
        <v>3.856997178814936E-2</v>
      </c>
      <c r="BA34" s="137">
        <v>0.5565391941031228</v>
      </c>
      <c r="BB34" s="137">
        <v>2.3533811045511221</v>
      </c>
      <c r="BC34" s="137">
        <v>0.76891963899325955</v>
      </c>
      <c r="BD34" s="137">
        <v>1.6837848162696067</v>
      </c>
      <c r="BE34" s="138">
        <v>-1.516284571643578</v>
      </c>
      <c r="BF34" s="139">
        <v>4.0647436350592869</v>
      </c>
      <c r="BG34" s="136">
        <v>2.2322112450631648</v>
      </c>
      <c r="BH34" s="137">
        <v>0.94302615635102338</v>
      </c>
      <c r="BI34" s="137">
        <v>1.7695019206083629</v>
      </c>
      <c r="BJ34" s="137">
        <v>2.5835243762967419</v>
      </c>
      <c r="BK34" s="137">
        <v>2.8515943949263711</v>
      </c>
      <c r="BL34" s="137">
        <v>2.0089257461164411</v>
      </c>
      <c r="BM34" s="137">
        <v>3.9832406795384356</v>
      </c>
      <c r="BN34" s="137">
        <v>3.6997585752809536</v>
      </c>
      <c r="BO34" s="137">
        <v>2.4968848108033015</v>
      </c>
      <c r="BP34" s="136"/>
      <c r="BR34" s="69" t="s">
        <v>295</v>
      </c>
      <c r="BS34" s="106">
        <v>23792</v>
      </c>
      <c r="BT34" s="240"/>
      <c r="BU34" s="241"/>
      <c r="BV34" s="106">
        <v>0</v>
      </c>
      <c r="BW34" s="101">
        <v>68.278044625272742</v>
      </c>
      <c r="BX34" s="75">
        <v>166.6555406661173</v>
      </c>
      <c r="BY34" s="75">
        <v>694.67430052272903</v>
      </c>
      <c r="BZ34" s="75">
        <v>152.81207424093009</v>
      </c>
      <c r="CA34" s="75">
        <v>281.68623120523989</v>
      </c>
      <c r="CB34" s="76">
        <v>-1227.5501020097436</v>
      </c>
      <c r="CC34" s="103">
        <v>5076.1849173871015</v>
      </c>
      <c r="CD34" s="101">
        <v>18352.760088385083</v>
      </c>
      <c r="CE34" s="75">
        <v>2312.9039799491293</v>
      </c>
      <c r="CF34" s="75">
        <v>1881.2359454411344</v>
      </c>
      <c r="CG34" s="75">
        <v>2565.5203495759342</v>
      </c>
      <c r="CH34" s="75">
        <v>1023.174332766961</v>
      </c>
      <c r="CI34" s="75">
        <v>882.39481689038075</v>
      </c>
      <c r="CJ34" s="75">
        <v>880.55952601007084</v>
      </c>
      <c r="CK34" s="75">
        <v>6399.8048067656346</v>
      </c>
      <c r="CL34" s="75">
        <v>2407.1663309856667</v>
      </c>
      <c r="CM34" s="101">
        <v>0</v>
      </c>
      <c r="CO34" s="69" t="s">
        <v>295</v>
      </c>
      <c r="CP34" s="106"/>
      <c r="CQ34" s="240"/>
      <c r="CR34" s="241"/>
      <c r="CS34" s="106"/>
      <c r="CT34" s="101"/>
      <c r="CU34" s="75"/>
      <c r="CV34" s="75"/>
      <c r="CW34" s="75"/>
      <c r="CX34" s="75"/>
      <c r="CY34" s="76"/>
      <c r="CZ34" s="103"/>
      <c r="DA34" s="101"/>
      <c r="DB34" s="75"/>
      <c r="DC34" s="75"/>
      <c r="DD34" s="75"/>
      <c r="DE34" s="75"/>
      <c r="DF34" s="75"/>
      <c r="DG34" s="75"/>
      <c r="DH34" s="75"/>
      <c r="DI34" s="75"/>
      <c r="DJ34" s="101"/>
      <c r="DL34" s="69" t="s">
        <v>295</v>
      </c>
      <c r="DM34" s="106"/>
      <c r="DN34" s="240"/>
      <c r="DO34" s="241"/>
      <c r="DP34" s="106"/>
      <c r="DQ34" s="101"/>
      <c r="DR34" s="75"/>
      <c r="DS34" s="75"/>
      <c r="DT34" s="75"/>
      <c r="DU34" s="75"/>
      <c r="DV34" s="76"/>
      <c r="DW34" s="103"/>
      <c r="DX34" s="101"/>
      <c r="DY34" s="75"/>
      <c r="DZ34" s="75"/>
      <c r="EA34" s="75"/>
      <c r="EB34" s="75"/>
      <c r="EC34" s="75"/>
      <c r="ED34" s="75"/>
      <c r="EE34" s="75"/>
      <c r="EF34" s="75"/>
      <c r="EG34" s="101"/>
    </row>
    <row r="35" spans="1:137" ht="12.75" customHeight="1">
      <c r="A35" s="69" t="s">
        <v>296</v>
      </c>
      <c r="B35" s="135">
        <v>0.61892507891045945</v>
      </c>
      <c r="C35" s="248"/>
      <c r="D35" s="249"/>
      <c r="E35" s="135"/>
      <c r="F35" s="136">
        <v>-6.885180992811657E-2</v>
      </c>
      <c r="G35" s="137">
        <v>-1.1668770228851377</v>
      </c>
      <c r="H35" s="137">
        <v>-0.66187314055697888</v>
      </c>
      <c r="I35" s="137">
        <v>1.297483551200429</v>
      </c>
      <c r="J35" s="137">
        <v>2.5960082527565431</v>
      </c>
      <c r="K35" s="138">
        <v>-0.34120348164450309</v>
      </c>
      <c r="L35" s="139">
        <v>1.0360403533748341</v>
      </c>
      <c r="M35" s="136">
        <v>0.69885832523919333</v>
      </c>
      <c r="N35" s="137">
        <v>4.1976517751285414E-3</v>
      </c>
      <c r="O35" s="137">
        <v>0.30015719436649047</v>
      </c>
      <c r="P35" s="137">
        <v>1.1861633371173186</v>
      </c>
      <c r="Q35" s="137">
        <v>1.3995584952917417</v>
      </c>
      <c r="R35" s="137">
        <v>0.26333334203583192</v>
      </c>
      <c r="S35" s="137">
        <v>0.44220157837877583</v>
      </c>
      <c r="T35" s="137">
        <v>1.004836973231571</v>
      </c>
      <c r="U35" s="137">
        <v>1.8135582595643296</v>
      </c>
      <c r="V35" s="136"/>
      <c r="X35" s="69" t="s">
        <v>296</v>
      </c>
      <c r="Y35" s="106">
        <v>7112.000000001397</v>
      </c>
      <c r="Z35" s="240"/>
      <c r="AA35" s="241"/>
      <c r="AB35" s="106"/>
      <c r="AC35" s="101">
        <v>-121.93112758369534</v>
      </c>
      <c r="AD35" s="75">
        <v>-351.36573600080737</v>
      </c>
      <c r="AE35" s="75">
        <v>-199.97049480326677</v>
      </c>
      <c r="AF35" s="75">
        <v>259.83950526480112</v>
      </c>
      <c r="AG35" s="75">
        <v>441.60786750784973</v>
      </c>
      <c r="AH35" s="76">
        <v>-272.04226955227205</v>
      </c>
      <c r="AI35" s="103">
        <v>1346.4324338990118</v>
      </c>
      <c r="AJ35" s="101">
        <v>5874.1224234066904</v>
      </c>
      <c r="AK35" s="75">
        <v>10.392417674971512</v>
      </c>
      <c r="AL35" s="75">
        <v>324.75708630416193</v>
      </c>
      <c r="AM35" s="75">
        <v>1208.3284812716593</v>
      </c>
      <c r="AN35" s="75">
        <v>516.49243848118203</v>
      </c>
      <c r="AO35" s="75">
        <v>117.98942610306403</v>
      </c>
      <c r="AP35" s="75">
        <v>101.64963131146942</v>
      </c>
      <c r="AQ35" s="75">
        <v>1802.4643955395441</v>
      </c>
      <c r="AR35" s="75">
        <v>1792.0485467207036</v>
      </c>
      <c r="AS35" s="101"/>
      <c r="AU35" s="69" t="s">
        <v>296</v>
      </c>
      <c r="AV35" s="135">
        <v>2.2642824480078927</v>
      </c>
      <c r="AW35" s="248"/>
      <c r="AX35" s="249"/>
      <c r="AY35" s="135"/>
      <c r="AZ35" s="136">
        <v>-0.29177860442914927</v>
      </c>
      <c r="BA35" s="137">
        <v>-1.7714811772226557</v>
      </c>
      <c r="BB35" s="137">
        <v>1.253813690341854</v>
      </c>
      <c r="BC35" s="137">
        <v>0.92478865186003123</v>
      </c>
      <c r="BD35" s="137">
        <v>3.4400861567553731</v>
      </c>
      <c r="BE35" s="138">
        <v>-1.3888744453599</v>
      </c>
      <c r="BF35" s="139">
        <v>4.0569076433812024</v>
      </c>
      <c r="BG35" s="136">
        <v>2.5192047681909857</v>
      </c>
      <c r="BH35" s="137">
        <v>1.0551186189411643</v>
      </c>
      <c r="BI35" s="137">
        <v>2.2407330616173171</v>
      </c>
      <c r="BJ35" s="137">
        <v>2.8770843432554649</v>
      </c>
      <c r="BK35" s="137">
        <v>3.5140220352720464</v>
      </c>
      <c r="BL35" s="137">
        <v>2.5386024304679067</v>
      </c>
      <c r="BM35" s="137">
        <v>4.3464468245860699</v>
      </c>
      <c r="BN35" s="137">
        <v>3.8083330400095372</v>
      </c>
      <c r="BO35" s="137">
        <v>3.0329368718845728</v>
      </c>
      <c r="BP35" s="136"/>
      <c r="BR35" s="69" t="s">
        <v>296</v>
      </c>
      <c r="BS35" s="106">
        <v>25600.00000000163</v>
      </c>
      <c r="BT35" s="240"/>
      <c r="BU35" s="241"/>
      <c r="BV35" s="106">
        <v>0</v>
      </c>
      <c r="BW35" s="101">
        <v>-517.87217791422154</v>
      </c>
      <c r="BX35" s="75">
        <v>-536.70517821343674</v>
      </c>
      <c r="BY35" s="75">
        <v>371.64538847177027</v>
      </c>
      <c r="BZ35" s="75">
        <v>185.88597331265919</v>
      </c>
      <c r="CA35" s="75">
        <v>580.41902998355727</v>
      </c>
      <c r="CB35" s="76">
        <v>-1119.117391468797</v>
      </c>
      <c r="CC35" s="103">
        <v>5119.2744905907457</v>
      </c>
      <c r="CD35" s="101">
        <v>20798.721421192866</v>
      </c>
      <c r="CE35" s="75">
        <v>2585.0645098960376</v>
      </c>
      <c r="CF35" s="75">
        <v>2378.3603722335683</v>
      </c>
      <c r="CG35" s="75">
        <v>2882.6744001656625</v>
      </c>
      <c r="CH35" s="75">
        <v>1270.3233299160202</v>
      </c>
      <c r="CI35" s="75">
        <v>1112.2096899992102</v>
      </c>
      <c r="CJ35" s="75">
        <v>961.74170298843455</v>
      </c>
      <c r="CK35" s="75">
        <v>6646.8513067390304</v>
      </c>
      <c r="CL35" s="75">
        <v>2961.4961092549202</v>
      </c>
      <c r="CM35" s="101">
        <v>0</v>
      </c>
      <c r="CO35" s="69" t="s">
        <v>296</v>
      </c>
      <c r="CP35" s="106"/>
      <c r="CQ35" s="240"/>
      <c r="CR35" s="241"/>
      <c r="CS35" s="106"/>
      <c r="CT35" s="101"/>
      <c r="CU35" s="75"/>
      <c r="CV35" s="75"/>
      <c r="CW35" s="75"/>
      <c r="CX35" s="75"/>
      <c r="CY35" s="76"/>
      <c r="CZ35" s="103"/>
      <c r="DA35" s="101"/>
      <c r="DB35" s="75"/>
      <c r="DC35" s="75"/>
      <c r="DD35" s="75"/>
      <c r="DE35" s="75"/>
      <c r="DF35" s="75"/>
      <c r="DG35" s="75"/>
      <c r="DH35" s="75"/>
      <c r="DI35" s="75"/>
      <c r="DJ35" s="101"/>
      <c r="DL35" s="69" t="s">
        <v>296</v>
      </c>
      <c r="DM35" s="106"/>
      <c r="DN35" s="240"/>
      <c r="DO35" s="241"/>
      <c r="DP35" s="106"/>
      <c r="DQ35" s="101"/>
      <c r="DR35" s="75"/>
      <c r="DS35" s="75"/>
      <c r="DT35" s="75"/>
      <c r="DU35" s="75"/>
      <c r="DV35" s="76"/>
      <c r="DW35" s="103"/>
      <c r="DX35" s="101"/>
      <c r="DY35" s="75"/>
      <c r="DZ35" s="75"/>
      <c r="EA35" s="75"/>
      <c r="EB35" s="75"/>
      <c r="EC35" s="75"/>
      <c r="ED35" s="75"/>
      <c r="EE35" s="75"/>
      <c r="EF35" s="75"/>
      <c r="EG35" s="101"/>
    </row>
    <row r="36" spans="1:137" ht="12.75" customHeight="1">
      <c r="A36" s="69" t="s">
        <v>297</v>
      </c>
      <c r="B36" s="135">
        <v>0.29916943507226623</v>
      </c>
      <c r="C36" s="248"/>
      <c r="D36" s="249"/>
      <c r="E36" s="135"/>
      <c r="F36" s="136">
        <v>0.12577794531039022</v>
      </c>
      <c r="G36" s="137">
        <v>0.26076809114041755</v>
      </c>
      <c r="H36" s="137">
        <v>-0.18393467663084806</v>
      </c>
      <c r="I36" s="137">
        <v>-0.11908233270753188</v>
      </c>
      <c r="J36" s="137">
        <v>2.606854492177435</v>
      </c>
      <c r="K36" s="138">
        <v>-0.29024005382100038</v>
      </c>
      <c r="L36" s="139">
        <v>0.20498906214843071</v>
      </c>
      <c r="M36" s="136">
        <v>0.35935368887218821</v>
      </c>
      <c r="N36" s="137">
        <v>0.30081881162513646</v>
      </c>
      <c r="O36" s="137">
        <v>-0.7117300100456081</v>
      </c>
      <c r="P36" s="137">
        <v>0.73349190184039958</v>
      </c>
      <c r="Q36" s="137">
        <v>0.21320048369375399</v>
      </c>
      <c r="R36" s="137">
        <v>0.21093853218205894</v>
      </c>
      <c r="S36" s="137">
        <v>1.0982585856591065</v>
      </c>
      <c r="T36" s="137">
        <v>0.3700582854922807</v>
      </c>
      <c r="U36" s="137">
        <v>1.2072011623735834</v>
      </c>
      <c r="V36" s="136"/>
      <c r="X36" s="69" t="s">
        <v>297</v>
      </c>
      <c r="Y36" s="106">
        <v>3459</v>
      </c>
      <c r="Z36" s="240"/>
      <c r="AA36" s="241"/>
      <c r="AB36" s="106"/>
      <c r="AC36" s="101">
        <v>222.58946321718395</v>
      </c>
      <c r="AD36" s="75">
        <v>77.605282942793565</v>
      </c>
      <c r="AE36" s="75">
        <v>-55.204024962382391</v>
      </c>
      <c r="AF36" s="75">
        <v>-24.157351026085962</v>
      </c>
      <c r="AG36" s="75">
        <v>454.96499960308938</v>
      </c>
      <c r="AH36" s="76">
        <v>-230.61944334024156</v>
      </c>
      <c r="AI36" s="103">
        <v>269.16271453161607</v>
      </c>
      <c r="AJ36" s="101">
        <v>3041.5888291408774</v>
      </c>
      <c r="AK36" s="75">
        <v>744.78926095581846</v>
      </c>
      <c r="AL36" s="75">
        <v>-772.37244377197931</v>
      </c>
      <c r="AM36" s="75">
        <v>756.06122981202498</v>
      </c>
      <c r="AN36" s="75">
        <v>79.780575118966226</v>
      </c>
      <c r="AO36" s="75">
        <v>94.762235287664225</v>
      </c>
      <c r="AP36" s="75">
        <v>253.57495075036059</v>
      </c>
      <c r="AQ36" s="75">
        <v>670.47624051332241</v>
      </c>
      <c r="AR36" s="75">
        <v>1214.5167804746889</v>
      </c>
      <c r="AS36" s="101"/>
      <c r="AU36" s="69" t="s">
        <v>297</v>
      </c>
      <c r="AV36" s="135">
        <v>1.7764316726333718</v>
      </c>
      <c r="AW36" s="248"/>
      <c r="AX36" s="249"/>
      <c r="AY36" s="135"/>
      <c r="AZ36" s="136">
        <v>0.15297663145010798</v>
      </c>
      <c r="BA36" s="137">
        <v>-1.1823791699474229</v>
      </c>
      <c r="BB36" s="137">
        <v>0.58534900237918741</v>
      </c>
      <c r="BC36" s="137">
        <v>1.5248789445349464</v>
      </c>
      <c r="BD36" s="137">
        <v>5.9198319939875343</v>
      </c>
      <c r="BE36" s="138">
        <v>-1.06375920177878</v>
      </c>
      <c r="BF36" s="139">
        <v>3.1121840793210565</v>
      </c>
      <c r="BG36" s="136">
        <v>1.9188341704488909</v>
      </c>
      <c r="BH36" s="137">
        <v>1.0368447029412309</v>
      </c>
      <c r="BI36" s="137">
        <v>0.90888302221316941</v>
      </c>
      <c r="BJ36" s="137">
        <v>1.6732468356535302</v>
      </c>
      <c r="BK36" s="137">
        <v>2.1343193432376228</v>
      </c>
      <c r="BL36" s="137">
        <v>2.4132914942293082</v>
      </c>
      <c r="BM36" s="137">
        <v>3.5415241051804491</v>
      </c>
      <c r="BN36" s="137">
        <v>2.8453280859046304</v>
      </c>
      <c r="BO36" s="137">
        <v>3.1306981496208364</v>
      </c>
      <c r="BP36" s="136"/>
      <c r="BR36" s="69" t="s">
        <v>297</v>
      </c>
      <c r="BS36" s="106">
        <v>20241.000000002328</v>
      </c>
      <c r="BT36" s="240"/>
      <c r="BU36" s="241"/>
      <c r="BV36" s="106">
        <v>0</v>
      </c>
      <c r="BW36" s="101">
        <v>270.64950791274896</v>
      </c>
      <c r="BX36" s="75">
        <v>-357.01810691153878</v>
      </c>
      <c r="BY36" s="75">
        <v>174.33626289082167</v>
      </c>
      <c r="BZ36" s="75">
        <v>304.33183721079331</v>
      </c>
      <c r="CA36" s="75">
        <v>1000.8515578069819</v>
      </c>
      <c r="CB36" s="76">
        <v>-851.85204308434913</v>
      </c>
      <c r="CC36" s="103">
        <v>3971.2648034809681</v>
      </c>
      <c r="CD36" s="101">
        <v>15992.606424372876</v>
      </c>
      <c r="CE36" s="75">
        <v>2548.395510456292</v>
      </c>
      <c r="CF36" s="75">
        <v>970.48321462470631</v>
      </c>
      <c r="CG36" s="75">
        <v>1708.7906293009291</v>
      </c>
      <c r="CH36" s="75">
        <v>783.64904881997063</v>
      </c>
      <c r="CI36" s="75">
        <v>1060.8353038217247</v>
      </c>
      <c r="CJ36" s="75">
        <v>798.40098935519563</v>
      </c>
      <c r="CK36" s="75">
        <v>5031.1262929274235</v>
      </c>
      <c r="CL36" s="75">
        <v>3090.9254350666597</v>
      </c>
      <c r="CM36" s="101">
        <v>0</v>
      </c>
      <c r="CO36" s="69" t="s">
        <v>297</v>
      </c>
      <c r="CP36" s="106"/>
      <c r="CQ36" s="240"/>
      <c r="CR36" s="241"/>
      <c r="CS36" s="106"/>
      <c r="CT36" s="101"/>
      <c r="CU36" s="75"/>
      <c r="CV36" s="75"/>
      <c r="CW36" s="75"/>
      <c r="CX36" s="75"/>
      <c r="CY36" s="76"/>
      <c r="CZ36" s="103"/>
      <c r="DA36" s="101"/>
      <c r="DB36" s="75"/>
      <c r="DC36" s="75"/>
      <c r="DD36" s="75"/>
      <c r="DE36" s="75"/>
      <c r="DF36" s="75"/>
      <c r="DG36" s="75"/>
      <c r="DH36" s="75"/>
      <c r="DI36" s="75"/>
      <c r="DJ36" s="101"/>
      <c r="DL36" s="69" t="s">
        <v>297</v>
      </c>
      <c r="DM36" s="106"/>
      <c r="DN36" s="240"/>
      <c r="DO36" s="241"/>
      <c r="DP36" s="106"/>
      <c r="DQ36" s="101"/>
      <c r="DR36" s="75"/>
      <c r="DS36" s="75"/>
      <c r="DT36" s="75"/>
      <c r="DU36" s="75"/>
      <c r="DV36" s="76"/>
      <c r="DW36" s="103"/>
      <c r="DX36" s="101"/>
      <c r="DY36" s="75"/>
      <c r="DZ36" s="75"/>
      <c r="EA36" s="75"/>
      <c r="EB36" s="75"/>
      <c r="EC36" s="75"/>
      <c r="ED36" s="75"/>
      <c r="EE36" s="75"/>
      <c r="EF36" s="75"/>
      <c r="EG36" s="101"/>
    </row>
    <row r="37" spans="1:137" s="232" customFormat="1" ht="12.75" customHeight="1">
      <c r="A37" s="95" t="s">
        <v>298</v>
      </c>
      <c r="B37" s="141">
        <v>0.1336598658226329</v>
      </c>
      <c r="C37" s="250"/>
      <c r="D37" s="251"/>
      <c r="E37" s="141"/>
      <c r="F37" s="142">
        <v>-0.27263672445039244</v>
      </c>
      <c r="G37" s="143">
        <v>-0.4046721851502566</v>
      </c>
      <c r="H37" s="143">
        <v>-0.1002409559339057</v>
      </c>
      <c r="I37" s="143">
        <v>0.14475506395046356</v>
      </c>
      <c r="J37" s="143">
        <v>-0.15636668463960834</v>
      </c>
      <c r="K37" s="144">
        <v>-0.42112377961676106</v>
      </c>
      <c r="L37" s="145">
        <v>0.38086290332073336</v>
      </c>
      <c r="M37" s="142">
        <v>0.17746388293451432</v>
      </c>
      <c r="N37" s="143">
        <v>-7.2462401861539405E-2</v>
      </c>
      <c r="O37" s="143">
        <v>0.6099360063235526</v>
      </c>
      <c r="P37" s="143">
        <v>0.20146939555325538</v>
      </c>
      <c r="Q37" s="143">
        <v>0.42731114744911647</v>
      </c>
      <c r="R37" s="143">
        <v>0.14055654503457582</v>
      </c>
      <c r="S37" s="143">
        <v>0.45400038210159366</v>
      </c>
      <c r="T37" s="143">
        <v>0.33859497992441145</v>
      </c>
      <c r="U37" s="143">
        <v>-0.121991165641544</v>
      </c>
      <c r="V37" s="142"/>
      <c r="W37" s="234"/>
      <c r="X37" s="95" t="s">
        <v>298</v>
      </c>
      <c r="Y37" s="108">
        <v>1549.9999999988358</v>
      </c>
      <c r="Z37" s="238"/>
      <c r="AA37" s="239"/>
      <c r="AB37" s="108"/>
      <c r="AC37" s="100">
        <v>-483.09257780300686</v>
      </c>
      <c r="AD37" s="93">
        <v>-120.74557406617532</v>
      </c>
      <c r="AE37" s="93">
        <v>-30.029823271041096</v>
      </c>
      <c r="AF37" s="93">
        <v>29.330418916626513</v>
      </c>
      <c r="AG37" s="93">
        <v>-28.00153242061424</v>
      </c>
      <c r="AH37" s="94">
        <v>-333.64606696179544</v>
      </c>
      <c r="AI37" s="102">
        <v>501.12056966958335</v>
      </c>
      <c r="AJ37" s="100">
        <v>1507.4615117831854</v>
      </c>
      <c r="AK37" s="93">
        <v>-179.94741751530091</v>
      </c>
      <c r="AL37" s="93">
        <v>657.19417895196239</v>
      </c>
      <c r="AM37" s="93">
        <v>209.19178100749559</v>
      </c>
      <c r="AN37" s="93">
        <v>160.24265498123714</v>
      </c>
      <c r="AO37" s="93">
        <v>63.276956140172842</v>
      </c>
      <c r="AP37" s="93">
        <v>105.97456341436919</v>
      </c>
      <c r="AQ37" s="93">
        <v>615.74082796977018</v>
      </c>
      <c r="AR37" s="93">
        <v>-124.21203316640458</v>
      </c>
      <c r="AS37" s="100"/>
      <c r="AT37" s="234"/>
      <c r="AU37" s="95" t="s">
        <v>298</v>
      </c>
      <c r="AV37" s="141">
        <v>1.9699203619320427</v>
      </c>
      <c r="AW37" s="250"/>
      <c r="AX37" s="251"/>
      <c r="AY37" s="141"/>
      <c r="AZ37" s="142">
        <v>0.46328548840097739</v>
      </c>
      <c r="BA37" s="143">
        <v>3.113480171150762E-2</v>
      </c>
      <c r="BB37" s="143">
        <v>0.34281806415001892</v>
      </c>
      <c r="BC37" s="143">
        <v>1.9618783908760706</v>
      </c>
      <c r="BD37" s="143">
        <v>7.1426639206264353</v>
      </c>
      <c r="BE37" s="144">
        <v>-1.1018508829621187</v>
      </c>
      <c r="BF37" s="145">
        <v>2.4377251746110717</v>
      </c>
      <c r="BG37" s="142">
        <v>2.2079278333133834</v>
      </c>
      <c r="BH37" s="143">
        <v>1.2251788728685931</v>
      </c>
      <c r="BI37" s="143">
        <v>1.755589904152699</v>
      </c>
      <c r="BJ37" s="143">
        <v>2.8682948672084096</v>
      </c>
      <c r="BK37" s="143">
        <v>2.0570432828745489</v>
      </c>
      <c r="BL37" s="143">
        <v>1.3021367818318641</v>
      </c>
      <c r="BM37" s="143">
        <v>3.5972395077029651</v>
      </c>
      <c r="BN37" s="143">
        <v>2.7661086096576692</v>
      </c>
      <c r="BO37" s="143">
        <v>3.6102599156555781</v>
      </c>
      <c r="BP37" s="142"/>
      <c r="BQ37" s="234"/>
      <c r="BR37" s="95" t="s">
        <v>298</v>
      </c>
      <c r="BS37" s="108">
        <v>22432.999999998836</v>
      </c>
      <c r="BT37" s="238"/>
      <c r="BU37" s="239"/>
      <c r="BV37" s="108">
        <v>0</v>
      </c>
      <c r="BW37" s="100">
        <v>814.89502500131493</v>
      </c>
      <c r="BX37" s="93">
        <v>9.2494889956687985</v>
      </c>
      <c r="BY37" s="93">
        <v>102.24672867294794</v>
      </c>
      <c r="BZ37" s="93">
        <v>390.43340210934548</v>
      </c>
      <c r="CA37" s="93">
        <v>1191.943648223627</v>
      </c>
      <c r="CB37" s="94">
        <v>-878.97824300028151</v>
      </c>
      <c r="CC37" s="102">
        <v>3143.0355808852182</v>
      </c>
      <c r="CD37" s="100">
        <v>18382.584733031574</v>
      </c>
      <c r="CE37" s="93">
        <v>3003.5096051155124</v>
      </c>
      <c r="CF37" s="93">
        <v>1870.3165090894618</v>
      </c>
      <c r="CG37" s="93">
        <v>2901.0277217120602</v>
      </c>
      <c r="CH37" s="93">
        <v>759.07762855146575</v>
      </c>
      <c r="CI37" s="93">
        <v>579.48541233887954</v>
      </c>
      <c r="CJ37" s="93">
        <v>814.20511315422846</v>
      </c>
      <c r="CK37" s="93">
        <v>4911.3939243528002</v>
      </c>
      <c r="CL37" s="93">
        <v>3543.5688187173801</v>
      </c>
      <c r="CM37" s="100">
        <v>0</v>
      </c>
      <c r="CN37" s="234"/>
      <c r="CO37" s="95" t="s">
        <v>298</v>
      </c>
      <c r="CP37" s="108"/>
      <c r="CQ37" s="238"/>
      <c r="CR37" s="239"/>
      <c r="CS37" s="108"/>
      <c r="CT37" s="100"/>
      <c r="CU37" s="93"/>
      <c r="CV37" s="93"/>
      <c r="CW37" s="93"/>
      <c r="CX37" s="93"/>
      <c r="CY37" s="94"/>
      <c r="CZ37" s="102"/>
      <c r="DA37" s="100"/>
      <c r="DB37" s="93"/>
      <c r="DC37" s="93"/>
      <c r="DD37" s="93"/>
      <c r="DE37" s="93"/>
      <c r="DF37" s="93"/>
      <c r="DG37" s="93"/>
      <c r="DH37" s="93"/>
      <c r="DI37" s="93"/>
      <c r="DJ37" s="100"/>
      <c r="DK37" s="234"/>
      <c r="DL37" s="95" t="s">
        <v>298</v>
      </c>
      <c r="DM37" s="108"/>
      <c r="DN37" s="238"/>
      <c r="DO37" s="239"/>
      <c r="DP37" s="108"/>
      <c r="DQ37" s="100"/>
      <c r="DR37" s="93"/>
      <c r="DS37" s="93"/>
      <c r="DT37" s="93"/>
      <c r="DU37" s="93"/>
      <c r="DV37" s="94"/>
      <c r="DW37" s="102"/>
      <c r="DX37" s="100"/>
      <c r="DY37" s="93"/>
      <c r="DZ37" s="93"/>
      <c r="EA37" s="93"/>
      <c r="EB37" s="93"/>
      <c r="EC37" s="93"/>
      <c r="ED37" s="93"/>
      <c r="EE37" s="93"/>
      <c r="EF37" s="93"/>
      <c r="EG37" s="100"/>
    </row>
    <row r="38" spans="1:137" ht="12.75" customHeight="1">
      <c r="A38" s="69" t="s">
        <v>299</v>
      </c>
      <c r="B38" s="135">
        <v>0.37073397576656841</v>
      </c>
      <c r="C38" s="248"/>
      <c r="D38" s="249"/>
      <c r="E38" s="135"/>
      <c r="F38" s="136">
        <v>0.8318538385717611</v>
      </c>
      <c r="G38" s="137">
        <v>0.19395831924675644</v>
      </c>
      <c r="H38" s="137">
        <v>3.6603090294296647</v>
      </c>
      <c r="I38" s="137">
        <v>0.13883136064276602</v>
      </c>
      <c r="J38" s="137">
        <v>2.5230820626648942</v>
      </c>
      <c r="K38" s="138">
        <v>-0.20585054415535042</v>
      </c>
      <c r="L38" s="139">
        <v>-8.1863610432120204E-2</v>
      </c>
      <c r="M38" s="136">
        <v>0.34686797396341618</v>
      </c>
      <c r="N38" s="137">
        <v>3.1307859116980197E-2</v>
      </c>
      <c r="O38" s="137">
        <v>0.41236053831859021</v>
      </c>
      <c r="P38" s="137">
        <v>-0.72647669989760466</v>
      </c>
      <c r="Q38" s="137">
        <v>1.1253681349926881</v>
      </c>
      <c r="R38" s="137">
        <v>0.53281178102517757</v>
      </c>
      <c r="S38" s="137">
        <v>1.4938879891589263</v>
      </c>
      <c r="T38" s="137">
        <v>1.0145983081634391</v>
      </c>
      <c r="U38" s="137">
        <v>0.31190224395698518</v>
      </c>
      <c r="V38" s="136"/>
      <c r="X38" s="69" t="s">
        <v>299</v>
      </c>
      <c r="Y38" s="106">
        <v>4304.9999999990687</v>
      </c>
      <c r="Z38" s="240"/>
      <c r="AA38" s="241"/>
      <c r="AB38" s="106"/>
      <c r="AC38" s="101">
        <v>1469.9662766018591</v>
      </c>
      <c r="AD38" s="75">
        <v>57.63884155224514</v>
      </c>
      <c r="AE38" s="75">
        <v>1095.4429650023994</v>
      </c>
      <c r="AF38" s="75">
        <v>28.170871921363869</v>
      </c>
      <c r="AG38" s="75">
        <v>451.11713547386898</v>
      </c>
      <c r="AH38" s="76">
        <v>-162.4035373480292</v>
      </c>
      <c r="AI38" s="103">
        <v>-108.12232479968225</v>
      </c>
      <c r="AJ38" s="101">
        <v>2951.6882695760578</v>
      </c>
      <c r="AK38" s="75">
        <v>77.691132056235801</v>
      </c>
      <c r="AL38" s="75">
        <v>447.02046596571745</v>
      </c>
      <c r="AM38" s="75">
        <v>-755.84251040764502</v>
      </c>
      <c r="AN38" s="75">
        <v>423.81893734133337</v>
      </c>
      <c r="AO38" s="75">
        <v>240.20294408135669</v>
      </c>
      <c r="AP38" s="75">
        <v>350.29237959761304</v>
      </c>
      <c r="AQ38" s="75">
        <v>1851.311869823985</v>
      </c>
      <c r="AR38" s="75">
        <v>317.19305111721042</v>
      </c>
      <c r="AS38" s="101"/>
      <c r="AU38" s="69" t="s">
        <v>299</v>
      </c>
      <c r="AV38" s="135">
        <v>1.4294802230288006</v>
      </c>
      <c r="AW38" s="248"/>
      <c r="AX38" s="249"/>
      <c r="AY38" s="135"/>
      <c r="AZ38" s="136">
        <v>0.61410527737535414</v>
      </c>
      <c r="BA38" s="137">
        <v>-1.1187276912139832</v>
      </c>
      <c r="BB38" s="137">
        <v>2.6817715375890616</v>
      </c>
      <c r="BC38" s="137">
        <v>1.4639833041693695</v>
      </c>
      <c r="BD38" s="137">
        <v>7.7578376919496428</v>
      </c>
      <c r="BE38" s="138">
        <v>-1.2526133499328518</v>
      </c>
      <c r="BF38" s="139">
        <v>1.545553832920743</v>
      </c>
      <c r="BG38" s="136">
        <v>1.5912390496352957</v>
      </c>
      <c r="BH38" s="137">
        <v>0.26372625902746361</v>
      </c>
      <c r="BI38" s="137">
        <v>0.60686281610313753</v>
      </c>
      <c r="BJ38" s="137">
        <v>1.3917324864388236</v>
      </c>
      <c r="BK38" s="137">
        <v>3.1983959530245132</v>
      </c>
      <c r="BL38" s="137">
        <v>1.1521454665351705</v>
      </c>
      <c r="BM38" s="137">
        <v>3.53019316055454</v>
      </c>
      <c r="BN38" s="137">
        <v>2.75394507744533</v>
      </c>
      <c r="BO38" s="137">
        <v>3.2379500609606371</v>
      </c>
      <c r="BP38" s="136"/>
      <c r="BR38" s="69" t="s">
        <v>299</v>
      </c>
      <c r="BS38" s="106">
        <v>16425.999999999302</v>
      </c>
      <c r="BT38" s="240"/>
      <c r="BU38" s="241"/>
      <c r="BV38" s="106">
        <v>0</v>
      </c>
      <c r="BW38" s="101">
        <v>1087.5320344323409</v>
      </c>
      <c r="BX38" s="75">
        <v>-336.86718557194399</v>
      </c>
      <c r="BY38" s="75">
        <v>810.23862196570917</v>
      </c>
      <c r="BZ38" s="75">
        <v>293.18344507670554</v>
      </c>
      <c r="CA38" s="75">
        <v>1319.6884701641939</v>
      </c>
      <c r="CB38" s="76">
        <v>-998.71131720233825</v>
      </c>
      <c r="CC38" s="103">
        <v>2008.593393300529</v>
      </c>
      <c r="CD38" s="101">
        <v>13374.861033906811</v>
      </c>
      <c r="CE38" s="75">
        <v>652.92539317172486</v>
      </c>
      <c r="CF38" s="75">
        <v>656.59928744986246</v>
      </c>
      <c r="CG38" s="75">
        <v>1417.7389816835348</v>
      </c>
      <c r="CH38" s="75">
        <v>1180.3346059227188</v>
      </c>
      <c r="CI38" s="75">
        <v>516.23156161225779</v>
      </c>
      <c r="CJ38" s="75">
        <v>811.49152507381223</v>
      </c>
      <c r="CK38" s="75">
        <v>4939.9933338466217</v>
      </c>
      <c r="CL38" s="75">
        <v>3199.5463451461983</v>
      </c>
      <c r="CM38" s="101">
        <v>0</v>
      </c>
      <c r="CO38" s="69" t="s">
        <v>299</v>
      </c>
      <c r="CP38" s="106"/>
      <c r="CQ38" s="240"/>
      <c r="CR38" s="241"/>
      <c r="CS38" s="106"/>
      <c r="CT38" s="101"/>
      <c r="CU38" s="75"/>
      <c r="CV38" s="75"/>
      <c r="CW38" s="75"/>
      <c r="CX38" s="75"/>
      <c r="CY38" s="76"/>
      <c r="CZ38" s="103"/>
      <c r="DA38" s="101"/>
      <c r="DB38" s="75"/>
      <c r="DC38" s="75"/>
      <c r="DD38" s="75"/>
      <c r="DE38" s="75"/>
      <c r="DF38" s="75"/>
      <c r="DG38" s="75"/>
      <c r="DH38" s="75"/>
      <c r="DI38" s="75"/>
      <c r="DJ38" s="101"/>
      <c r="DL38" s="69" t="s">
        <v>299</v>
      </c>
      <c r="DM38" s="106"/>
      <c r="DN38" s="240"/>
      <c r="DO38" s="241"/>
      <c r="DP38" s="106"/>
      <c r="DQ38" s="101"/>
      <c r="DR38" s="75"/>
      <c r="DS38" s="75"/>
      <c r="DT38" s="75"/>
      <c r="DU38" s="75"/>
      <c r="DV38" s="76"/>
      <c r="DW38" s="103"/>
      <c r="DX38" s="101"/>
      <c r="DY38" s="75"/>
      <c r="DZ38" s="75"/>
      <c r="EA38" s="75"/>
      <c r="EB38" s="75"/>
      <c r="EC38" s="75"/>
      <c r="ED38" s="75"/>
      <c r="EE38" s="75"/>
      <c r="EF38" s="75"/>
      <c r="EG38" s="101"/>
    </row>
    <row r="39" spans="1:137" ht="12.75" customHeight="1">
      <c r="A39" s="69" t="s">
        <v>300</v>
      </c>
      <c r="B39" s="135">
        <v>-0.45696537582069485</v>
      </c>
      <c r="C39" s="248"/>
      <c r="D39" s="249"/>
      <c r="E39" s="135"/>
      <c r="F39" s="136">
        <v>-0.89154445850661013</v>
      </c>
      <c r="G39" s="137">
        <v>-1.5988168805846303</v>
      </c>
      <c r="H39" s="137">
        <v>-0.6881653351535566</v>
      </c>
      <c r="I39" s="137">
        <v>-0.72477314536031345</v>
      </c>
      <c r="J39" s="137">
        <v>1.3186799987705333</v>
      </c>
      <c r="K39" s="138">
        <v>-1.2618448878055855</v>
      </c>
      <c r="L39" s="139">
        <v>0.23754961040216571</v>
      </c>
      <c r="M39" s="136">
        <v>-0.48886929163222126</v>
      </c>
      <c r="N39" s="137">
        <v>-0.38375749732532105</v>
      </c>
      <c r="O39" s="137">
        <v>-0.96427940006700297</v>
      </c>
      <c r="P39" s="137">
        <v>-2.515369046407534</v>
      </c>
      <c r="Q39" s="137">
        <v>1.7273078251937024</v>
      </c>
      <c r="R39" s="137">
        <v>0.90718393580051515</v>
      </c>
      <c r="S39" s="137">
        <v>-2.4726090740395334</v>
      </c>
      <c r="T39" s="137">
        <v>0.32917344435052787</v>
      </c>
      <c r="U39" s="137">
        <v>-0.64842477074014138</v>
      </c>
      <c r="V39" s="136"/>
      <c r="X39" s="69" t="s">
        <v>300</v>
      </c>
      <c r="Y39" s="106">
        <v>-5325.9999999965075</v>
      </c>
      <c r="Z39" s="240"/>
      <c r="AA39" s="241"/>
      <c r="AB39" s="106"/>
      <c r="AC39" s="101">
        <v>-1588.5507844231033</v>
      </c>
      <c r="AD39" s="75">
        <v>-476.04399474956153</v>
      </c>
      <c r="AE39" s="75">
        <v>-213.48988774055397</v>
      </c>
      <c r="AF39" s="75">
        <v>-147.27102894127893</v>
      </c>
      <c r="AG39" s="75">
        <v>241.72358150567015</v>
      </c>
      <c r="AH39" s="76">
        <v>-993.46945449736086</v>
      </c>
      <c r="AI39" s="103">
        <v>313.48959331394872</v>
      </c>
      <c r="AJ39" s="101">
        <v>-4174.4846208887175</v>
      </c>
      <c r="AK39" s="75">
        <v>-952.60070608893875</v>
      </c>
      <c r="AL39" s="75">
        <v>-1049.6400054089172</v>
      </c>
      <c r="AM39" s="75">
        <v>-2598.0336518050899</v>
      </c>
      <c r="AN39" s="75">
        <v>657.83291598891083</v>
      </c>
      <c r="AO39" s="75">
        <v>411.15699923272769</v>
      </c>
      <c r="AP39" s="75">
        <v>-588.44787972822451</v>
      </c>
      <c r="AQ39" s="75">
        <v>606.72848489528405</v>
      </c>
      <c r="AR39" s="75">
        <v>-661.480777974386</v>
      </c>
      <c r="AS39" s="101"/>
      <c r="AU39" s="69" t="s">
        <v>300</v>
      </c>
      <c r="AV39" s="135">
        <v>0.34492272537398616</v>
      </c>
      <c r="AW39" s="248"/>
      <c r="AX39" s="249"/>
      <c r="AY39" s="135"/>
      <c r="AZ39" s="136">
        <v>-0.21420988015250497</v>
      </c>
      <c r="BA39" s="137">
        <v>-1.5508779805465611</v>
      </c>
      <c r="BB39" s="137">
        <v>2.654594368015406</v>
      </c>
      <c r="BC39" s="137">
        <v>-0.56159731741509678</v>
      </c>
      <c r="BD39" s="137">
        <v>6.4162442614014603</v>
      </c>
      <c r="BE39" s="138">
        <v>-2.1648352116879765</v>
      </c>
      <c r="BF39" s="139">
        <v>0.74303639021386925</v>
      </c>
      <c r="BG39" s="136">
        <v>0.39298593874381726</v>
      </c>
      <c r="BH39" s="137">
        <v>-0.12523570240572379</v>
      </c>
      <c r="BI39" s="137">
        <v>-0.66144027089318769</v>
      </c>
      <c r="BJ39" s="137">
        <v>-2.317319906128501</v>
      </c>
      <c r="BK39" s="137">
        <v>3.5319595860666686</v>
      </c>
      <c r="BL39" s="137">
        <v>1.8017036524477392</v>
      </c>
      <c r="BM39" s="137">
        <v>0.52576966993811425</v>
      </c>
      <c r="BN39" s="137">
        <v>2.0665810341186086</v>
      </c>
      <c r="BO39" s="137">
        <v>0.74152340150215323</v>
      </c>
      <c r="BP39" s="136"/>
      <c r="BR39" s="69" t="s">
        <v>300</v>
      </c>
      <c r="BS39" s="106">
        <v>3988.000000001397</v>
      </c>
      <c r="BT39" s="240"/>
      <c r="BU39" s="241"/>
      <c r="BV39" s="106">
        <v>0</v>
      </c>
      <c r="BW39" s="101">
        <v>-379.0876224070671</v>
      </c>
      <c r="BX39" s="75">
        <v>-461.54544432069815</v>
      </c>
      <c r="BY39" s="75">
        <v>796.71922902842198</v>
      </c>
      <c r="BZ39" s="75">
        <v>-113.92708912937451</v>
      </c>
      <c r="CA39" s="75">
        <v>1119.8041841620143</v>
      </c>
      <c r="CB39" s="76">
        <v>-1720.1385021474271</v>
      </c>
      <c r="CC39" s="103">
        <v>975.65055271546589</v>
      </c>
      <c r="CD39" s="101">
        <v>3326.2539896114031</v>
      </c>
      <c r="CE39" s="75">
        <v>-310.0677305921854</v>
      </c>
      <c r="CF39" s="75">
        <v>-717.79780426321668</v>
      </c>
      <c r="CG39" s="75">
        <v>-2388.6231513932144</v>
      </c>
      <c r="CH39" s="75">
        <v>1321.6750834304476</v>
      </c>
      <c r="CI39" s="75">
        <v>809.39913474192144</v>
      </c>
      <c r="CJ39" s="75">
        <v>121.3940140341183</v>
      </c>
      <c r="CK39" s="75">
        <v>3744.2574232023617</v>
      </c>
      <c r="CL39" s="75">
        <v>746.01702045110869</v>
      </c>
      <c r="CM39" s="101">
        <v>0</v>
      </c>
      <c r="CO39" s="69" t="s">
        <v>300</v>
      </c>
      <c r="CP39" s="106"/>
      <c r="CQ39" s="240"/>
      <c r="CR39" s="241"/>
      <c r="CS39" s="106"/>
      <c r="CT39" s="101"/>
      <c r="CU39" s="75"/>
      <c r="CV39" s="75"/>
      <c r="CW39" s="75"/>
      <c r="CX39" s="75"/>
      <c r="CY39" s="76"/>
      <c r="CZ39" s="103"/>
      <c r="DA39" s="101"/>
      <c r="DB39" s="75"/>
      <c r="DC39" s="75"/>
      <c r="DD39" s="75"/>
      <c r="DE39" s="75"/>
      <c r="DF39" s="75"/>
      <c r="DG39" s="75"/>
      <c r="DH39" s="75"/>
      <c r="DI39" s="75"/>
      <c r="DJ39" s="101"/>
      <c r="DL39" s="69" t="s">
        <v>300</v>
      </c>
      <c r="DM39" s="106"/>
      <c r="DN39" s="240"/>
      <c r="DO39" s="241"/>
      <c r="DP39" s="106"/>
      <c r="DQ39" s="101"/>
      <c r="DR39" s="75"/>
      <c r="DS39" s="75"/>
      <c r="DT39" s="75"/>
      <c r="DU39" s="75"/>
      <c r="DV39" s="76"/>
      <c r="DW39" s="103"/>
      <c r="DX39" s="101"/>
      <c r="DY39" s="75"/>
      <c r="DZ39" s="75"/>
      <c r="EA39" s="75"/>
      <c r="EB39" s="75"/>
      <c r="EC39" s="75"/>
      <c r="ED39" s="75"/>
      <c r="EE39" s="75"/>
      <c r="EF39" s="75"/>
      <c r="EG39" s="101"/>
    </row>
    <row r="40" spans="1:137" ht="12.75" customHeight="1">
      <c r="A40" s="69" t="s">
        <v>301</v>
      </c>
      <c r="B40" s="135">
        <v>-0.39700428119933129</v>
      </c>
      <c r="C40" s="248"/>
      <c r="D40" s="249"/>
      <c r="E40" s="135"/>
      <c r="F40" s="136">
        <v>0.13192308770642036</v>
      </c>
      <c r="G40" s="137">
        <v>0.66236890425743766</v>
      </c>
      <c r="H40" s="137">
        <v>0.45300704879087661</v>
      </c>
      <c r="I40" s="137">
        <v>-0.15479686760930811</v>
      </c>
      <c r="J40" s="137">
        <v>1.5436887679232347</v>
      </c>
      <c r="K40" s="138">
        <v>-0.45813523143863888</v>
      </c>
      <c r="L40" s="139">
        <v>0.11834760961542123</v>
      </c>
      <c r="M40" s="136">
        <v>-0.57852769183320829</v>
      </c>
      <c r="N40" s="137">
        <v>-5.5558005911848785E-2</v>
      </c>
      <c r="O40" s="137">
        <v>-0.66532620650006091</v>
      </c>
      <c r="P40" s="137">
        <v>-0.4771306416899268</v>
      </c>
      <c r="Q40" s="137">
        <v>-8.7116143344811992E-2</v>
      </c>
      <c r="R40" s="137">
        <v>0.1603891805261215</v>
      </c>
      <c r="S40" s="137">
        <v>-1.321664497165087</v>
      </c>
      <c r="T40" s="137">
        <v>-1.6017827793525341</v>
      </c>
      <c r="U40" s="137">
        <v>-0.34694029450156316</v>
      </c>
      <c r="V40" s="136"/>
      <c r="X40" s="69" t="s">
        <v>301</v>
      </c>
      <c r="Y40" s="106">
        <v>-4606.0000000037253</v>
      </c>
      <c r="Z40" s="240"/>
      <c r="AA40" s="241"/>
      <c r="AB40" s="106"/>
      <c r="AC40" s="101">
        <v>232.96442902213312</v>
      </c>
      <c r="AD40" s="75">
        <v>194.06562796223079</v>
      </c>
      <c r="AE40" s="75">
        <v>139.56948673375155</v>
      </c>
      <c r="AF40" s="75">
        <v>-31.226138688463834</v>
      </c>
      <c r="AG40" s="75">
        <v>286.70077610889712</v>
      </c>
      <c r="AH40" s="76">
        <v>-356.14532309430069</v>
      </c>
      <c r="AI40" s="103">
        <v>156.55204240453895</v>
      </c>
      <c r="AJ40" s="101">
        <v>-4915.93260491814</v>
      </c>
      <c r="AK40" s="75">
        <v>-137.38231545753661</v>
      </c>
      <c r="AL40" s="75">
        <v>-717.23914126319869</v>
      </c>
      <c r="AM40" s="75">
        <v>-480.41495685654809</v>
      </c>
      <c r="AN40" s="75">
        <v>-33.750643064464384</v>
      </c>
      <c r="AO40" s="75">
        <v>73.35158308273094</v>
      </c>
      <c r="AP40" s="75">
        <v>-306.76116167658256</v>
      </c>
      <c r="AQ40" s="75">
        <v>-2962.1049893672171</v>
      </c>
      <c r="AR40" s="75">
        <v>-351.63098031521076</v>
      </c>
      <c r="AS40" s="101"/>
      <c r="AU40" s="69" t="s">
        <v>301</v>
      </c>
      <c r="AV40" s="135">
        <v>-0.3515685631997556</v>
      </c>
      <c r="AW40" s="248"/>
      <c r="AX40" s="249"/>
      <c r="AY40" s="135"/>
      <c r="AZ40" s="136">
        <v>-0.20808560424705469</v>
      </c>
      <c r="BA40" s="137">
        <v>-1.156533829724482</v>
      </c>
      <c r="BB40" s="137">
        <v>3.3096491855681309</v>
      </c>
      <c r="BC40" s="137">
        <v>-0.59715362172353403</v>
      </c>
      <c r="BD40" s="137">
        <v>5.3136073667950701</v>
      </c>
      <c r="BE40" s="138">
        <v>-2.3295738729609661</v>
      </c>
      <c r="BF40" s="139">
        <v>0.65592971930727995</v>
      </c>
      <c r="BG40" s="136">
        <v>-0.54520974311822457</v>
      </c>
      <c r="BH40" s="137">
        <v>-0.48009871423697614</v>
      </c>
      <c r="BI40" s="137">
        <v>-0.61501296371346825</v>
      </c>
      <c r="BJ40" s="137">
        <v>-3.4912775680880026</v>
      </c>
      <c r="BK40" s="137">
        <v>3.2216973776599156</v>
      </c>
      <c r="BL40" s="137">
        <v>1.750351871968725</v>
      </c>
      <c r="BM40" s="137">
        <v>-1.8804501190687994</v>
      </c>
      <c r="BN40" s="137">
        <v>6.1410575226128472E-2</v>
      </c>
      <c r="BO40" s="137">
        <v>-0.80546709076371181</v>
      </c>
      <c r="BP40" s="136"/>
      <c r="BR40" s="69" t="s">
        <v>301</v>
      </c>
      <c r="BS40" s="106">
        <v>-4077.0000000023283</v>
      </c>
      <c r="BT40" s="240"/>
      <c r="BU40" s="241"/>
      <c r="BV40" s="106">
        <v>0</v>
      </c>
      <c r="BW40" s="101">
        <v>-368.71265660211793</v>
      </c>
      <c r="BX40" s="75">
        <v>-345.08509930126093</v>
      </c>
      <c r="BY40" s="75">
        <v>991.49274072455592</v>
      </c>
      <c r="BZ40" s="75">
        <v>-120.99587679175238</v>
      </c>
      <c r="CA40" s="75">
        <v>951.53996066782202</v>
      </c>
      <c r="CB40" s="76">
        <v>-1845.6643819014862</v>
      </c>
      <c r="CC40" s="103">
        <v>863.03988058838877</v>
      </c>
      <c r="CD40" s="101">
        <v>-4631.2674444476143</v>
      </c>
      <c r="CE40" s="75">
        <v>-1192.2393070055405</v>
      </c>
      <c r="CF40" s="75">
        <v>-662.66450175443606</v>
      </c>
      <c r="CG40" s="75">
        <v>-3625.0993380617874</v>
      </c>
      <c r="CH40" s="75">
        <v>1208.1438652470169</v>
      </c>
      <c r="CI40" s="75">
        <v>787.98848253698816</v>
      </c>
      <c r="CJ40" s="75">
        <v>-438.94209839282485</v>
      </c>
      <c r="CK40" s="75">
        <v>111.67619332182221</v>
      </c>
      <c r="CL40" s="75">
        <v>-820.13074033879093</v>
      </c>
      <c r="CM40" s="101">
        <v>0</v>
      </c>
      <c r="CO40" s="69" t="s">
        <v>301</v>
      </c>
      <c r="CP40" s="106"/>
      <c r="CQ40" s="240"/>
      <c r="CR40" s="241"/>
      <c r="CS40" s="106"/>
      <c r="CT40" s="101"/>
      <c r="CU40" s="75"/>
      <c r="CV40" s="75"/>
      <c r="CW40" s="75"/>
      <c r="CX40" s="75"/>
      <c r="CY40" s="76"/>
      <c r="CZ40" s="103"/>
      <c r="DA40" s="101"/>
      <c r="DB40" s="75"/>
      <c r="DC40" s="75"/>
      <c r="DD40" s="75"/>
      <c r="DE40" s="75"/>
      <c r="DF40" s="75"/>
      <c r="DG40" s="75"/>
      <c r="DH40" s="75"/>
      <c r="DI40" s="75"/>
      <c r="DJ40" s="101"/>
      <c r="DL40" s="69" t="s">
        <v>301</v>
      </c>
      <c r="DM40" s="106"/>
      <c r="DN40" s="240"/>
      <c r="DO40" s="241"/>
      <c r="DP40" s="106"/>
      <c r="DQ40" s="101"/>
      <c r="DR40" s="75"/>
      <c r="DS40" s="75"/>
      <c r="DT40" s="75"/>
      <c r="DU40" s="75"/>
      <c r="DV40" s="76"/>
      <c r="DW40" s="103"/>
      <c r="DX40" s="101"/>
      <c r="DY40" s="75"/>
      <c r="DZ40" s="75"/>
      <c r="EA40" s="75"/>
      <c r="EB40" s="75"/>
      <c r="EC40" s="75"/>
      <c r="ED40" s="75"/>
      <c r="EE40" s="75"/>
      <c r="EF40" s="75"/>
      <c r="EG40" s="101"/>
    </row>
    <row r="41" spans="1:137" s="232" customFormat="1" ht="12.75" customHeight="1">
      <c r="A41" s="95" t="s">
        <v>302</v>
      </c>
      <c r="B41" s="141">
        <v>-0.22014861762397198</v>
      </c>
      <c r="C41" s="250"/>
      <c r="D41" s="251"/>
      <c r="E41" s="141"/>
      <c r="F41" s="142">
        <v>-1.2931093173050523</v>
      </c>
      <c r="G41" s="143">
        <v>-0.54213000339919937</v>
      </c>
      <c r="H41" s="143">
        <v>-0.5137747605130083</v>
      </c>
      <c r="I41" s="143">
        <v>-1.3366372489164724</v>
      </c>
      <c r="J41" s="143">
        <v>-1.6736990210970748</v>
      </c>
      <c r="K41" s="144">
        <v>-1.7869445523216232</v>
      </c>
      <c r="L41" s="145">
        <v>-1.6844934579044679</v>
      </c>
      <c r="M41" s="142">
        <v>0.22988839870139444</v>
      </c>
      <c r="N41" s="143">
        <v>-0.20573722652195148</v>
      </c>
      <c r="O41" s="143">
        <v>-1.1316350718988288</v>
      </c>
      <c r="P41" s="143">
        <v>1.7276890349449125</v>
      </c>
      <c r="Q41" s="143">
        <v>0.62064472960956518</v>
      </c>
      <c r="R41" s="143">
        <v>1.185249211572148</v>
      </c>
      <c r="S41" s="143">
        <v>-1.2943653004231059</v>
      </c>
      <c r="T41" s="143">
        <v>0.284208383440121</v>
      </c>
      <c r="U41" s="143">
        <v>0.91807433642381309</v>
      </c>
      <c r="V41" s="142"/>
      <c r="W41" s="234"/>
      <c r="X41" s="95" t="s">
        <v>302</v>
      </c>
      <c r="Y41" s="108">
        <v>-2543.9999999976717</v>
      </c>
      <c r="Z41" s="238"/>
      <c r="AA41" s="239"/>
      <c r="AB41" s="108"/>
      <c r="AC41" s="100">
        <v>-2286.5284257803869</v>
      </c>
      <c r="AD41" s="93">
        <v>-159.8892539170447</v>
      </c>
      <c r="AE41" s="93">
        <v>-159.00882523793189</v>
      </c>
      <c r="AF41" s="93">
        <v>-269.2135287147903</v>
      </c>
      <c r="AG41" s="93">
        <v>-315.6453693755866</v>
      </c>
      <c r="AH41" s="94">
        <v>-1382.7714485350298</v>
      </c>
      <c r="AI41" s="102">
        <v>-2230.9110225892946</v>
      </c>
      <c r="AJ41" s="100">
        <v>1942.1332068366464</v>
      </c>
      <c r="AK41" s="93">
        <v>-508.45873267410207</v>
      </c>
      <c r="AL41" s="93">
        <v>-1211.8158272116561</v>
      </c>
      <c r="AM41" s="93">
        <v>1731.2814566197776</v>
      </c>
      <c r="AN41" s="93">
        <v>240.24147050703323</v>
      </c>
      <c r="AO41" s="93">
        <v>542.9253265933512</v>
      </c>
      <c r="AP41" s="93">
        <v>-296.45434958781334</v>
      </c>
      <c r="AQ41" s="93">
        <v>517.1552545937011</v>
      </c>
      <c r="AR41" s="93">
        <v>927.25860799645307</v>
      </c>
      <c r="AS41" s="100"/>
      <c r="AT41" s="234"/>
      <c r="AU41" s="95" t="s">
        <v>302</v>
      </c>
      <c r="AV41" s="141">
        <v>-0.70366255888244522</v>
      </c>
      <c r="AW41" s="250"/>
      <c r="AX41" s="251"/>
      <c r="AY41" s="141"/>
      <c r="AZ41" s="142">
        <v>-1.2292187244318464</v>
      </c>
      <c r="BA41" s="143">
        <v>-1.2929539561101988</v>
      </c>
      <c r="BB41" s="143">
        <v>2.8820001833458342</v>
      </c>
      <c r="BC41" s="143">
        <v>-2.0675712427745574</v>
      </c>
      <c r="BD41" s="143">
        <v>3.7131473612792121</v>
      </c>
      <c r="BE41" s="144">
        <v>-3.6692184034737507</v>
      </c>
      <c r="BF41" s="145">
        <v>-1.4150861967546446</v>
      </c>
      <c r="BG41" s="142">
        <v>-0.49316341435504674</v>
      </c>
      <c r="BH41" s="143">
        <v>-0.61282986836008746</v>
      </c>
      <c r="BI41" s="143">
        <v>-2.3353800159400473</v>
      </c>
      <c r="BJ41" s="143">
        <v>-2.0213040393892601</v>
      </c>
      <c r="BK41" s="143">
        <v>3.4204104596163187</v>
      </c>
      <c r="BL41" s="143">
        <v>2.8118383474354358</v>
      </c>
      <c r="BM41" s="143">
        <v>-3.588185531735899</v>
      </c>
      <c r="BN41" s="143">
        <v>7.1742211921410615E-3</v>
      </c>
      <c r="BO41" s="143">
        <v>0.22748113153698846</v>
      </c>
      <c r="BP41" s="142"/>
      <c r="BQ41" s="234"/>
      <c r="BR41" s="95" t="s">
        <v>302</v>
      </c>
      <c r="BS41" s="108">
        <v>-8170.9999999988358</v>
      </c>
      <c r="BT41" s="238"/>
      <c r="BU41" s="239"/>
      <c r="BV41" s="108">
        <v>0</v>
      </c>
      <c r="BW41" s="100">
        <v>-2172.148504579498</v>
      </c>
      <c r="BX41" s="93">
        <v>-384.2287791521303</v>
      </c>
      <c r="BY41" s="93">
        <v>862.51373875766512</v>
      </c>
      <c r="BZ41" s="93">
        <v>-419.53982442316919</v>
      </c>
      <c r="CA41" s="93">
        <v>663.89612371284966</v>
      </c>
      <c r="CB41" s="94">
        <v>-2894.7897634747205</v>
      </c>
      <c r="CC41" s="102">
        <v>-1868.9917116704892</v>
      </c>
      <c r="CD41" s="100">
        <v>-4196.5957493941532</v>
      </c>
      <c r="CE41" s="93">
        <v>-1520.7506221643416</v>
      </c>
      <c r="CF41" s="93">
        <v>-2531.6745079180546</v>
      </c>
      <c r="CG41" s="93">
        <v>-2103.0096624495054</v>
      </c>
      <c r="CH41" s="93">
        <v>1288.142680772813</v>
      </c>
      <c r="CI41" s="93">
        <v>1267.6368529901665</v>
      </c>
      <c r="CJ41" s="93">
        <v>-841.37101139500737</v>
      </c>
      <c r="CK41" s="93">
        <v>13.090619945753133</v>
      </c>
      <c r="CL41" s="93">
        <v>231.33990082406672</v>
      </c>
      <c r="CM41" s="100">
        <v>0</v>
      </c>
      <c r="CN41" s="234"/>
      <c r="CO41" s="95" t="s">
        <v>302</v>
      </c>
      <c r="CP41" s="108"/>
      <c r="CQ41" s="238"/>
      <c r="CR41" s="239"/>
      <c r="CS41" s="108"/>
      <c r="CT41" s="100"/>
      <c r="CU41" s="93"/>
      <c r="CV41" s="93"/>
      <c r="CW41" s="93"/>
      <c r="CX41" s="93"/>
      <c r="CY41" s="94"/>
      <c r="CZ41" s="102"/>
      <c r="DA41" s="100"/>
      <c r="DB41" s="93"/>
      <c r="DC41" s="93"/>
      <c r="DD41" s="93"/>
      <c r="DE41" s="93"/>
      <c r="DF41" s="93"/>
      <c r="DG41" s="93"/>
      <c r="DH41" s="93"/>
      <c r="DI41" s="93"/>
      <c r="DJ41" s="100"/>
      <c r="DK41" s="234"/>
      <c r="DL41" s="95" t="s">
        <v>302</v>
      </c>
      <c r="DM41" s="108"/>
      <c r="DN41" s="238"/>
      <c r="DO41" s="239"/>
      <c r="DP41" s="108"/>
      <c r="DQ41" s="100"/>
      <c r="DR41" s="93"/>
      <c r="DS41" s="93"/>
      <c r="DT41" s="93"/>
      <c r="DU41" s="93"/>
      <c r="DV41" s="94"/>
      <c r="DW41" s="102"/>
      <c r="DX41" s="100"/>
      <c r="DY41" s="93"/>
      <c r="DZ41" s="93"/>
      <c r="EA41" s="93"/>
      <c r="EB41" s="93"/>
      <c r="EC41" s="93"/>
      <c r="ED41" s="93"/>
      <c r="EE41" s="93"/>
      <c r="EF41" s="93"/>
      <c r="EG41" s="100"/>
    </row>
    <row r="42" spans="1:137" ht="12.75" customHeight="1">
      <c r="A42" s="69" t="s">
        <v>303</v>
      </c>
      <c r="B42" s="135">
        <v>-0.74255944508370142</v>
      </c>
      <c r="C42" s="248"/>
      <c r="D42" s="249"/>
      <c r="E42" s="135"/>
      <c r="F42" s="136">
        <v>-1.9245415973507041</v>
      </c>
      <c r="G42" s="137">
        <v>-0.2408315661810656</v>
      </c>
      <c r="H42" s="137">
        <v>-0.23223814571433632</v>
      </c>
      <c r="I42" s="137">
        <v>-5.3797642889801489</v>
      </c>
      <c r="J42" s="137">
        <v>-9.4298670900982984E-2</v>
      </c>
      <c r="K42" s="138">
        <v>-2.8031258254714198</v>
      </c>
      <c r="L42" s="139">
        <v>-1.3120343810652746</v>
      </c>
      <c r="M42" s="136">
        <v>-0.39948537358842628</v>
      </c>
      <c r="N42" s="137">
        <v>-0.692423039617307</v>
      </c>
      <c r="O42" s="137">
        <v>-0.7395253139556357</v>
      </c>
      <c r="P42" s="137">
        <v>-1.0761547585909415</v>
      </c>
      <c r="Q42" s="137">
        <v>-0.54646705408141205</v>
      </c>
      <c r="R42" s="137">
        <v>-2.9374424809891497E-2</v>
      </c>
      <c r="S42" s="137">
        <v>-0.99029250536226687</v>
      </c>
      <c r="T42" s="137">
        <v>0.12179941090155744</v>
      </c>
      <c r="U42" s="137">
        <v>0.42492524196313664</v>
      </c>
      <c r="V42" s="136"/>
      <c r="X42" s="69" t="s">
        <v>303</v>
      </c>
      <c r="Y42" s="106">
        <v>-8561.999999998603</v>
      </c>
      <c r="Z42" s="240"/>
      <c r="AA42" s="241"/>
      <c r="AB42" s="106"/>
      <c r="AC42" s="101">
        <v>-3359.0474438011006</v>
      </c>
      <c r="AD42" s="75">
        <v>-70.642880047384097</v>
      </c>
      <c r="AE42" s="75">
        <v>-71.506409507826902</v>
      </c>
      <c r="AF42" s="75">
        <v>-1069.0609891037311</v>
      </c>
      <c r="AG42" s="75">
        <v>-17.486276176179672</v>
      </c>
      <c r="AH42" s="76">
        <v>-2130.3508889659715</v>
      </c>
      <c r="AI42" s="103">
        <v>-1708.3630021285644</v>
      </c>
      <c r="AJ42" s="101">
        <v>-3382.6735580557724</v>
      </c>
      <c r="AK42" s="75">
        <v>-1707.732776831981</v>
      </c>
      <c r="AL42" s="75">
        <v>-782.96187989698956</v>
      </c>
      <c r="AM42" s="75">
        <v>-1097.0236985458032</v>
      </c>
      <c r="AN42" s="75">
        <v>-212.84134043652739</v>
      </c>
      <c r="AO42" s="75">
        <v>-13.614979856327409</v>
      </c>
      <c r="AP42" s="75">
        <v>-223.87541436066749</v>
      </c>
      <c r="AQ42" s="75">
        <v>222.26024859587778</v>
      </c>
      <c r="AR42" s="75">
        <v>433.11628327667131</v>
      </c>
      <c r="AS42" s="101"/>
      <c r="AU42" s="69" t="s">
        <v>303</v>
      </c>
      <c r="AV42" s="135">
        <v>-1.8050389741870787</v>
      </c>
      <c r="AW42" s="248"/>
      <c r="AX42" s="249"/>
      <c r="AY42" s="135"/>
      <c r="AZ42" s="136">
        <v>-3.9292715385587873</v>
      </c>
      <c r="BA42" s="137">
        <v>-1.7212914123827416</v>
      </c>
      <c r="BB42" s="137">
        <v>-0.98132072449702568</v>
      </c>
      <c r="BC42" s="137">
        <v>-7.4645732644003315</v>
      </c>
      <c r="BD42" s="137">
        <v>1.0653846500980668</v>
      </c>
      <c r="BE42" s="138">
        <v>-6.176354936374584</v>
      </c>
      <c r="BF42" s="139">
        <v>-2.6288426154422506</v>
      </c>
      <c r="BG42" s="136">
        <v>-1.2332688315889961</v>
      </c>
      <c r="BH42" s="137">
        <v>-1.3319004023906289</v>
      </c>
      <c r="BI42" s="137">
        <v>-3.4557450130804801</v>
      </c>
      <c r="BJ42" s="137">
        <v>-2.3664212373881721</v>
      </c>
      <c r="BK42" s="137">
        <v>1.7106329362943207</v>
      </c>
      <c r="BL42" s="137">
        <v>2.2369076726487025</v>
      </c>
      <c r="BM42" s="137">
        <v>-5.9479763889847659</v>
      </c>
      <c r="BN42" s="137">
        <v>-0.87672074407389999</v>
      </c>
      <c r="BO42" s="137">
        <v>0.34040901094796183</v>
      </c>
      <c r="BP42" s="136"/>
      <c r="BR42" s="69" t="s">
        <v>303</v>
      </c>
      <c r="BS42" s="106">
        <v>-21037.999999996508</v>
      </c>
      <c r="BT42" s="240"/>
      <c r="BU42" s="241"/>
      <c r="BV42" s="106">
        <v>0</v>
      </c>
      <c r="BW42" s="101">
        <v>-7001.1622249824577</v>
      </c>
      <c r="BX42" s="75">
        <v>-512.51050075175954</v>
      </c>
      <c r="BY42" s="75">
        <v>-304.43563575256121</v>
      </c>
      <c r="BZ42" s="75">
        <v>-1516.7716854482642</v>
      </c>
      <c r="CA42" s="75">
        <v>195.292712062801</v>
      </c>
      <c r="CB42" s="76">
        <v>-4862.7371150926629</v>
      </c>
      <c r="CC42" s="103">
        <v>-3469.2323889993713</v>
      </c>
      <c r="CD42" s="101">
        <v>-10530.957577025983</v>
      </c>
      <c r="CE42" s="75">
        <v>-3306.1745310525585</v>
      </c>
      <c r="CF42" s="75">
        <v>-3761.6568537807616</v>
      </c>
      <c r="CG42" s="75">
        <v>-2444.1908505876636</v>
      </c>
      <c r="CH42" s="75">
        <v>651.48240299495228</v>
      </c>
      <c r="CI42" s="75">
        <v>1013.8189290524824</v>
      </c>
      <c r="CJ42" s="75">
        <v>-1415.5388053532879</v>
      </c>
      <c r="CK42" s="75">
        <v>-1615.9610012823541</v>
      </c>
      <c r="CL42" s="75">
        <v>347.26313298352761</v>
      </c>
      <c r="CM42" s="101">
        <v>0</v>
      </c>
      <c r="CO42" s="69" t="s">
        <v>303</v>
      </c>
      <c r="CP42" s="106"/>
      <c r="CQ42" s="240"/>
      <c r="CR42" s="241"/>
      <c r="CS42" s="106"/>
      <c r="CT42" s="101"/>
      <c r="CU42" s="75"/>
      <c r="CV42" s="75"/>
      <c r="CW42" s="75"/>
      <c r="CX42" s="75"/>
      <c r="CY42" s="76"/>
      <c r="CZ42" s="103"/>
      <c r="DA42" s="101"/>
      <c r="DB42" s="75"/>
      <c r="DC42" s="75"/>
      <c r="DD42" s="75"/>
      <c r="DE42" s="75"/>
      <c r="DF42" s="75"/>
      <c r="DG42" s="75"/>
      <c r="DH42" s="75"/>
      <c r="DI42" s="75"/>
      <c r="DJ42" s="101"/>
      <c r="DL42" s="69" t="s">
        <v>303</v>
      </c>
      <c r="DM42" s="106"/>
      <c r="DN42" s="240"/>
      <c r="DO42" s="241"/>
      <c r="DP42" s="106"/>
      <c r="DQ42" s="101"/>
      <c r="DR42" s="75"/>
      <c r="DS42" s="75"/>
      <c r="DT42" s="75"/>
      <c r="DU42" s="75"/>
      <c r="DV42" s="76"/>
      <c r="DW42" s="103"/>
      <c r="DX42" s="101"/>
      <c r="DY42" s="75"/>
      <c r="DZ42" s="75"/>
      <c r="EA42" s="75"/>
      <c r="EB42" s="75"/>
      <c r="EC42" s="75"/>
      <c r="ED42" s="75"/>
      <c r="EE42" s="75"/>
      <c r="EF42" s="75"/>
      <c r="EG42" s="101"/>
    </row>
    <row r="43" spans="1:137" ht="12.75" customHeight="1">
      <c r="A43" s="69" t="s">
        <v>304</v>
      </c>
      <c r="B43" s="135">
        <v>-0.47017109124982692</v>
      </c>
      <c r="C43" s="248"/>
      <c r="D43" s="249"/>
      <c r="E43" s="135"/>
      <c r="F43" s="136">
        <v>-0.84069923434352267</v>
      </c>
      <c r="G43" s="137">
        <v>0.45662189885213866</v>
      </c>
      <c r="H43" s="137">
        <v>2.9747243026290171E-2</v>
      </c>
      <c r="I43" s="137">
        <v>-1.372383686487888</v>
      </c>
      <c r="J43" s="137">
        <v>-1.6467070612603663</v>
      </c>
      <c r="K43" s="138">
        <v>-1.3791157946561383</v>
      </c>
      <c r="L43" s="139">
        <v>-1.0236614554145818</v>
      </c>
      <c r="M43" s="136">
        <v>-0.31555088784390728</v>
      </c>
      <c r="N43" s="137">
        <v>4.822388389815746E-2</v>
      </c>
      <c r="O43" s="137">
        <v>-0.19991675519290819</v>
      </c>
      <c r="P43" s="137">
        <v>-0.66052368875011425</v>
      </c>
      <c r="Q43" s="137">
        <v>-0.4291668378184843</v>
      </c>
      <c r="R43" s="137">
        <v>-2.4503512236340175E-2</v>
      </c>
      <c r="S43" s="137">
        <v>0.57899077243939168</v>
      </c>
      <c r="T43" s="137">
        <v>-0.69518460113630054</v>
      </c>
      <c r="U43" s="137">
        <v>-0.57159441283872736</v>
      </c>
      <c r="V43" s="136"/>
      <c r="X43" s="69" t="s">
        <v>304</v>
      </c>
      <c r="Y43" s="106">
        <v>-5381.0000000032596</v>
      </c>
      <c r="Z43" s="240"/>
      <c r="AA43" s="241"/>
      <c r="AB43" s="106"/>
      <c r="AC43" s="101">
        <v>-1439.096225393645</v>
      </c>
      <c r="AD43" s="75">
        <v>133.61786950279202</v>
      </c>
      <c r="AE43" s="75">
        <v>9.1379413764334458</v>
      </c>
      <c r="AF43" s="75">
        <v>-258.04699552991588</v>
      </c>
      <c r="AG43" s="75">
        <v>-305.06921348946344</v>
      </c>
      <c r="AH43" s="76">
        <v>-1018.735827253462</v>
      </c>
      <c r="AI43" s="103">
        <v>-1315.3928867301875</v>
      </c>
      <c r="AJ43" s="101">
        <v>-2661.2776972384891</v>
      </c>
      <c r="AK43" s="75">
        <v>118.11171469208784</v>
      </c>
      <c r="AL43" s="75">
        <v>-210.09374159458093</v>
      </c>
      <c r="AM43" s="75">
        <v>-666.08655287216243</v>
      </c>
      <c r="AN43" s="75">
        <v>-166.24108819710091</v>
      </c>
      <c r="AO43" s="75">
        <v>-11.353986681591778</v>
      </c>
      <c r="AP43" s="75">
        <v>129.59621872752541</v>
      </c>
      <c r="AQ43" s="75">
        <v>-1270.1218808057893</v>
      </c>
      <c r="AR43" s="75">
        <v>-585.08838050696068</v>
      </c>
      <c r="AS43" s="101"/>
      <c r="AU43" s="69" t="s">
        <v>304</v>
      </c>
      <c r="AV43" s="135">
        <v>-1.8180658496161572</v>
      </c>
      <c r="AW43" s="248"/>
      <c r="AX43" s="249"/>
      <c r="AY43" s="135"/>
      <c r="AZ43" s="136">
        <v>-3.8799847476644556</v>
      </c>
      <c r="BA43" s="137">
        <v>0.33158907563748397</v>
      </c>
      <c r="BB43" s="137">
        <v>-0.26552732921295563</v>
      </c>
      <c r="BC43" s="137">
        <v>-8.068217493483365</v>
      </c>
      <c r="BD43" s="137">
        <v>-1.8925889818332098</v>
      </c>
      <c r="BE43" s="138">
        <v>-6.2877888995485298</v>
      </c>
      <c r="BF43" s="139">
        <v>-3.8539880989671538</v>
      </c>
      <c r="BG43" s="136">
        <v>-1.0612469474877484</v>
      </c>
      <c r="BH43" s="137">
        <v>-0.90403060047830053</v>
      </c>
      <c r="BI43" s="137">
        <v>-2.7106116244185907</v>
      </c>
      <c r="BJ43" s="137">
        <v>-0.50874184169429348</v>
      </c>
      <c r="BK43" s="137">
        <v>-0.44548824272039322</v>
      </c>
      <c r="BL43" s="137">
        <v>1.2929427348766565</v>
      </c>
      <c r="BM43" s="137">
        <v>-3.0051196377947953</v>
      </c>
      <c r="BN43" s="137">
        <v>-1.8887666437360173</v>
      </c>
      <c r="BO43" s="137">
        <v>0.41800405177641053</v>
      </c>
      <c r="BP43" s="136"/>
      <c r="BR43" s="69" t="s">
        <v>304</v>
      </c>
      <c r="BS43" s="106">
        <v>-21093.00000000326</v>
      </c>
      <c r="BT43" s="240"/>
      <c r="BU43" s="241"/>
      <c r="BV43" s="106">
        <v>0</v>
      </c>
      <c r="BW43" s="101">
        <v>-6851.7076659529994</v>
      </c>
      <c r="BX43" s="75">
        <v>97.151363500594016</v>
      </c>
      <c r="BY43" s="75">
        <v>-81.807806635573797</v>
      </c>
      <c r="BZ43" s="75">
        <v>-1627.5476520369011</v>
      </c>
      <c r="CA43" s="75">
        <v>-351.50008293233259</v>
      </c>
      <c r="CB43" s="76">
        <v>-4888.0034878487641</v>
      </c>
      <c r="CC43" s="103">
        <v>-5098.1148690435075</v>
      </c>
      <c r="CD43" s="101">
        <v>-9017.7506533757551</v>
      </c>
      <c r="CE43" s="75">
        <v>-2235.4621102715319</v>
      </c>
      <c r="CF43" s="75">
        <v>-2922.1105899664253</v>
      </c>
      <c r="CG43" s="75">
        <v>-512.24375165473612</v>
      </c>
      <c r="CH43" s="75">
        <v>-172.59160119105945</v>
      </c>
      <c r="CI43" s="75">
        <v>591.30794313816295</v>
      </c>
      <c r="CJ43" s="75">
        <v>-697.49470689753798</v>
      </c>
      <c r="CK43" s="75">
        <v>-3492.8113669834274</v>
      </c>
      <c r="CL43" s="75">
        <v>423.65553045095294</v>
      </c>
      <c r="CM43" s="101">
        <v>0</v>
      </c>
      <c r="CO43" s="69" t="s">
        <v>304</v>
      </c>
      <c r="CP43" s="106"/>
      <c r="CQ43" s="240"/>
      <c r="CR43" s="241"/>
      <c r="CS43" s="106"/>
      <c r="CT43" s="101"/>
      <c r="CU43" s="75"/>
      <c r="CV43" s="75"/>
      <c r="CW43" s="75"/>
      <c r="CX43" s="75"/>
      <c r="CY43" s="76"/>
      <c r="CZ43" s="103"/>
      <c r="DA43" s="101"/>
      <c r="DB43" s="75"/>
      <c r="DC43" s="75"/>
      <c r="DD43" s="75"/>
      <c r="DE43" s="75"/>
      <c r="DF43" s="75"/>
      <c r="DG43" s="75"/>
      <c r="DH43" s="75"/>
      <c r="DI43" s="75"/>
      <c r="DJ43" s="101"/>
      <c r="DL43" s="69" t="s">
        <v>304</v>
      </c>
      <c r="DM43" s="106"/>
      <c r="DN43" s="240"/>
      <c r="DO43" s="241"/>
      <c r="DP43" s="106"/>
      <c r="DQ43" s="101"/>
      <c r="DR43" s="75"/>
      <c r="DS43" s="75"/>
      <c r="DT43" s="75"/>
      <c r="DU43" s="75"/>
      <c r="DV43" s="76"/>
      <c r="DW43" s="103"/>
      <c r="DX43" s="101"/>
      <c r="DY43" s="75"/>
      <c r="DZ43" s="75"/>
      <c r="EA43" s="75"/>
      <c r="EB43" s="75"/>
      <c r="EC43" s="75"/>
      <c r="ED43" s="75"/>
      <c r="EE43" s="75"/>
      <c r="EF43" s="75"/>
      <c r="EG43" s="101"/>
    </row>
    <row r="44" spans="1:137" ht="12.75" customHeight="1">
      <c r="A44" s="69" t="s">
        <v>305</v>
      </c>
      <c r="B44" s="135">
        <v>-0.15257713133904893</v>
      </c>
      <c r="C44" s="248"/>
      <c r="D44" s="249"/>
      <c r="E44" s="135"/>
      <c r="F44" s="136">
        <v>-0.94616652375605348</v>
      </c>
      <c r="G44" s="137">
        <v>-0.95073161758226776</v>
      </c>
      <c r="H44" s="137">
        <v>-0.19499505141145068</v>
      </c>
      <c r="I44" s="137">
        <v>-0.74029681703008388</v>
      </c>
      <c r="J44" s="137">
        <v>-0.66804467580906524</v>
      </c>
      <c r="K44" s="138">
        <v>-1.3831336706044306</v>
      </c>
      <c r="L44" s="139">
        <v>-1.158206312075527</v>
      </c>
      <c r="M44" s="136">
        <v>0.14438990723393275</v>
      </c>
      <c r="N44" s="137">
        <v>-0.15512704977076464</v>
      </c>
      <c r="O44" s="137">
        <v>-0.36256125005896811</v>
      </c>
      <c r="P44" s="137">
        <v>1.0607681521919821</v>
      </c>
      <c r="Q44" s="137">
        <v>-1.2801523308614837</v>
      </c>
      <c r="R44" s="137">
        <v>0.55932262936595478</v>
      </c>
      <c r="S44" s="137">
        <v>-2.0518918840216838</v>
      </c>
      <c r="T44" s="137">
        <v>0.17474706978723997</v>
      </c>
      <c r="U44" s="137">
        <v>1.2686567737057342</v>
      </c>
      <c r="V44" s="136"/>
      <c r="X44" s="69" t="s">
        <v>305</v>
      </c>
      <c r="Y44" s="106">
        <v>-1737.9999999979045</v>
      </c>
      <c r="Z44" s="240"/>
      <c r="AA44" s="241"/>
      <c r="AB44" s="106"/>
      <c r="AC44" s="101">
        <v>-1606.0172884367057</v>
      </c>
      <c r="AD44" s="75">
        <v>-279.4758682009633</v>
      </c>
      <c r="AE44" s="75">
        <v>-59.917599730593793</v>
      </c>
      <c r="AF44" s="75">
        <v>-137.2864512598062</v>
      </c>
      <c r="AG44" s="75">
        <v>-121.72406482731458</v>
      </c>
      <c r="AH44" s="76">
        <v>-1007.6133044180169</v>
      </c>
      <c r="AI44" s="103">
        <v>-1473.0464759059541</v>
      </c>
      <c r="AJ44" s="101">
        <v>1213.9059453427326</v>
      </c>
      <c r="AK44" s="75">
        <v>-380.1261138044938</v>
      </c>
      <c r="AL44" s="75">
        <v>-380.25611819622281</v>
      </c>
      <c r="AM44" s="75">
        <v>1062.6362009404693</v>
      </c>
      <c r="AN44" s="75">
        <v>-493.7487501633077</v>
      </c>
      <c r="AO44" s="75">
        <v>259.10512409566581</v>
      </c>
      <c r="AP44" s="75">
        <v>-461.93666551652132</v>
      </c>
      <c r="AQ44" s="75">
        <v>317.04832619434455</v>
      </c>
      <c r="AR44" s="75">
        <v>1291.1839417925657</v>
      </c>
      <c r="AS44" s="101"/>
      <c r="AU44" s="69" t="s">
        <v>305</v>
      </c>
      <c r="AV44" s="135">
        <v>-1.5771260047956259</v>
      </c>
      <c r="AW44" s="248"/>
      <c r="AX44" s="249"/>
      <c r="AY44" s="135"/>
      <c r="AZ44" s="136">
        <v>-4.9148793816803149</v>
      </c>
      <c r="BA44" s="137">
        <v>-1.2762107452553906</v>
      </c>
      <c r="BB44" s="137">
        <v>-0.90889430897743706</v>
      </c>
      <c r="BC44" s="137">
        <v>-8.6073125357995828</v>
      </c>
      <c r="BD44" s="137">
        <v>-4.0294765093563996</v>
      </c>
      <c r="BE44" s="138">
        <v>-7.1586149504793255</v>
      </c>
      <c r="BF44" s="139">
        <v>-5.0798929553455441</v>
      </c>
      <c r="BG44" s="136">
        <v>-0.34183931701410319</v>
      </c>
      <c r="BH44" s="137">
        <v>-1.0027543586635268</v>
      </c>
      <c r="BI44" s="137">
        <v>-2.4140805511405072</v>
      </c>
      <c r="BJ44" s="137">
        <v>1.028668473241301</v>
      </c>
      <c r="BK44" s="137">
        <v>-1.6342451934995395</v>
      </c>
      <c r="BL44" s="137">
        <v>1.6963870836753436</v>
      </c>
      <c r="BM44" s="137">
        <v>-3.7228893251779693</v>
      </c>
      <c r="BN44" s="137">
        <v>-0.11741814254847549</v>
      </c>
      <c r="BO44" s="137">
        <v>2.0460025640220536</v>
      </c>
      <c r="BP44" s="136"/>
      <c r="BR44" s="69" t="s">
        <v>305</v>
      </c>
      <c r="BS44" s="106">
        <v>-18224.999999997439</v>
      </c>
      <c r="BT44" s="240"/>
      <c r="BU44" s="241"/>
      <c r="BV44" s="106">
        <v>0</v>
      </c>
      <c r="BW44" s="101">
        <v>-8690.6893834118382</v>
      </c>
      <c r="BX44" s="75">
        <v>-376.39013266260008</v>
      </c>
      <c r="BY44" s="75">
        <v>-281.29489309991914</v>
      </c>
      <c r="BZ44" s="75">
        <v>-1733.6079646082435</v>
      </c>
      <c r="CA44" s="75">
        <v>-759.92492386854428</v>
      </c>
      <c r="CB44" s="76">
        <v>-5539.4714691724803</v>
      </c>
      <c r="CC44" s="103">
        <v>-6727.7133873540006</v>
      </c>
      <c r="CD44" s="101">
        <v>-2887.9121031148825</v>
      </c>
      <c r="CE44" s="75">
        <v>-2478.205908618489</v>
      </c>
      <c r="CF44" s="75">
        <v>-2585.1275668994494</v>
      </c>
      <c r="CG44" s="75">
        <v>1030.8074061422813</v>
      </c>
      <c r="CH44" s="75">
        <v>-632.58970828990277</v>
      </c>
      <c r="CI44" s="75">
        <v>777.06148415109783</v>
      </c>
      <c r="CJ44" s="75">
        <v>-852.67021073747674</v>
      </c>
      <c r="CK44" s="75">
        <v>-213.65805142186582</v>
      </c>
      <c r="CL44" s="75">
        <v>2066.4704525587294</v>
      </c>
      <c r="CM44" s="101">
        <v>0</v>
      </c>
      <c r="CO44" s="69" t="s">
        <v>305</v>
      </c>
      <c r="CP44" s="106"/>
      <c r="CQ44" s="240"/>
      <c r="CR44" s="241"/>
      <c r="CS44" s="106"/>
      <c r="CT44" s="101"/>
      <c r="CU44" s="75"/>
      <c r="CV44" s="75"/>
      <c r="CW44" s="75"/>
      <c r="CX44" s="75"/>
      <c r="CY44" s="76"/>
      <c r="CZ44" s="103"/>
      <c r="DA44" s="101"/>
      <c r="DB44" s="75"/>
      <c r="DC44" s="75"/>
      <c r="DD44" s="75"/>
      <c r="DE44" s="75"/>
      <c r="DF44" s="75"/>
      <c r="DG44" s="75"/>
      <c r="DH44" s="75"/>
      <c r="DI44" s="75"/>
      <c r="DJ44" s="101"/>
      <c r="DL44" s="69" t="s">
        <v>305</v>
      </c>
      <c r="DM44" s="106"/>
      <c r="DN44" s="240"/>
      <c r="DO44" s="241"/>
      <c r="DP44" s="106"/>
      <c r="DQ44" s="101"/>
      <c r="DR44" s="75"/>
      <c r="DS44" s="75"/>
      <c r="DT44" s="75"/>
      <c r="DU44" s="75"/>
      <c r="DV44" s="76"/>
      <c r="DW44" s="103"/>
      <c r="DX44" s="101"/>
      <c r="DY44" s="75"/>
      <c r="DZ44" s="75"/>
      <c r="EA44" s="75"/>
      <c r="EB44" s="75"/>
      <c r="EC44" s="75"/>
      <c r="ED44" s="75"/>
      <c r="EE44" s="75"/>
      <c r="EF44" s="75"/>
      <c r="EG44" s="101"/>
    </row>
    <row r="45" spans="1:137" s="232" customFormat="1" ht="12.75" customHeight="1">
      <c r="A45" s="95" t="s">
        <v>306</v>
      </c>
      <c r="B45" s="141">
        <v>0.50019430997099157</v>
      </c>
      <c r="C45" s="250"/>
      <c r="D45" s="251"/>
      <c r="E45" s="141"/>
      <c r="F45" s="142">
        <v>5.1904630427945797E-2</v>
      </c>
      <c r="G45" s="143">
        <v>0.20528016053054099</v>
      </c>
      <c r="H45" s="143">
        <v>0.93961294199342849</v>
      </c>
      <c r="I45" s="143">
        <v>-2.4813429050511759</v>
      </c>
      <c r="J45" s="143">
        <v>2.6947294003353051</v>
      </c>
      <c r="K45" s="144">
        <v>-0.40593297905796577</v>
      </c>
      <c r="L45" s="145">
        <v>7.0734869452837579E-2</v>
      </c>
      <c r="M45" s="142">
        <v>0.65205880333218946</v>
      </c>
      <c r="N45" s="143">
        <v>0.34585292398161549</v>
      </c>
      <c r="O45" s="143">
        <v>0.96411354247727399</v>
      </c>
      <c r="P45" s="143">
        <v>2.813464076947092</v>
      </c>
      <c r="Q45" s="143">
        <v>-0.45497830665098826</v>
      </c>
      <c r="R45" s="143">
        <v>-0.11881306872013608</v>
      </c>
      <c r="S45" s="143">
        <v>0.36210799958258377</v>
      </c>
      <c r="T45" s="143">
        <v>0.22493521860991184</v>
      </c>
      <c r="U45" s="143">
        <v>0.51209015835005367</v>
      </c>
      <c r="V45" s="142"/>
      <c r="W45" s="234"/>
      <c r="X45" s="95" t="s">
        <v>306</v>
      </c>
      <c r="Y45" s="108">
        <v>5688.9999999997672</v>
      </c>
      <c r="Z45" s="238"/>
      <c r="AA45" s="239"/>
      <c r="AB45" s="108"/>
      <c r="AC45" s="100">
        <v>87.269005876209121</v>
      </c>
      <c r="AD45" s="93">
        <v>59.770188786442304</v>
      </c>
      <c r="AE45" s="93">
        <v>288.15895994609309</v>
      </c>
      <c r="AF45" s="93">
        <v>-456.75315313535611</v>
      </c>
      <c r="AG45" s="93">
        <v>487.72507566338027</v>
      </c>
      <c r="AH45" s="94">
        <v>-291.63206538438681</v>
      </c>
      <c r="AI45" s="102">
        <v>88.92107333727472</v>
      </c>
      <c r="AJ45" s="100">
        <v>5489.8640378062846</v>
      </c>
      <c r="AK45" s="93">
        <v>846.16955023168703</v>
      </c>
      <c r="AL45" s="93">
        <v>1007.5011795643077</v>
      </c>
      <c r="AM45" s="93">
        <v>2848.3155705372628</v>
      </c>
      <c r="AN45" s="93">
        <v>-173.23654934733349</v>
      </c>
      <c r="AO45" s="93">
        <v>-55.347774575966469</v>
      </c>
      <c r="AP45" s="93">
        <v>79.847648830156686</v>
      </c>
      <c r="AQ45" s="93">
        <v>408.81919283035677</v>
      </c>
      <c r="AR45" s="93">
        <v>527.79521973597002</v>
      </c>
      <c r="AS45" s="100"/>
      <c r="AT45" s="234"/>
      <c r="AU45" s="95" t="s">
        <v>306</v>
      </c>
      <c r="AV45" s="141">
        <v>-0.86657953460377302</v>
      </c>
      <c r="AW45" s="250"/>
      <c r="AX45" s="251"/>
      <c r="AY45" s="141"/>
      <c r="AZ45" s="142">
        <v>-3.6192169150685793</v>
      </c>
      <c r="BA45" s="143">
        <v>-0.53431708200705197</v>
      </c>
      <c r="BB45" s="143">
        <v>0.53872111810719936</v>
      </c>
      <c r="BC45" s="143">
        <v>-9.6676628355715444</v>
      </c>
      <c r="BD45" s="143">
        <v>0.23428972879613319</v>
      </c>
      <c r="BE45" s="144">
        <v>-5.8531365021530668</v>
      </c>
      <c r="BF45" s="145">
        <v>-3.3852827500954863</v>
      </c>
      <c r="BG45" s="142">
        <v>7.7922958415532761E-2</v>
      </c>
      <c r="BH45" s="143">
        <v>-0.45556953956533697</v>
      </c>
      <c r="BI45" s="143">
        <v>-0.34551639903490639</v>
      </c>
      <c r="BJ45" s="143">
        <v>2.1069826254213941</v>
      </c>
      <c r="BK45" s="143">
        <v>-2.6857637176885829</v>
      </c>
      <c r="BL45" s="143">
        <v>0.38573732522557691</v>
      </c>
      <c r="BM45" s="143">
        <v>-2.1071714006650089</v>
      </c>
      <c r="BN45" s="143">
        <v>-0.17645392528573556</v>
      </c>
      <c r="BO45" s="143">
        <v>1.6354808339050342</v>
      </c>
      <c r="BP45" s="142"/>
      <c r="BQ45" s="234"/>
      <c r="BR45" s="95" t="s">
        <v>306</v>
      </c>
      <c r="BS45" s="108">
        <v>-9992</v>
      </c>
      <c r="BT45" s="238"/>
      <c r="BU45" s="239"/>
      <c r="BV45" s="108">
        <v>0</v>
      </c>
      <c r="BW45" s="100">
        <v>-6316.8919517552422</v>
      </c>
      <c r="BX45" s="93">
        <v>-156.73068995911308</v>
      </c>
      <c r="BY45" s="93">
        <v>165.87289208410584</v>
      </c>
      <c r="BZ45" s="93">
        <v>-1921.1475890288093</v>
      </c>
      <c r="CA45" s="93">
        <v>43.44552117042258</v>
      </c>
      <c r="CB45" s="94">
        <v>-4448.3320860218373</v>
      </c>
      <c r="CC45" s="102">
        <v>-4407.8812914274313</v>
      </c>
      <c r="CD45" s="100">
        <v>659.81872785475571</v>
      </c>
      <c r="CE45" s="93">
        <v>-1123.5776257127</v>
      </c>
      <c r="CF45" s="93">
        <v>-365.81056012348563</v>
      </c>
      <c r="CG45" s="93">
        <v>2147.8415200597665</v>
      </c>
      <c r="CH45" s="93">
        <v>-1046.0677281442695</v>
      </c>
      <c r="CI45" s="93">
        <v>178.78838298178016</v>
      </c>
      <c r="CJ45" s="93">
        <v>-476.36821231950671</v>
      </c>
      <c r="CK45" s="93">
        <v>-321.99411318521015</v>
      </c>
      <c r="CL45" s="93">
        <v>1667.0070642982464</v>
      </c>
      <c r="CM45" s="100">
        <v>0</v>
      </c>
      <c r="CN45" s="234"/>
      <c r="CO45" s="95" t="s">
        <v>306</v>
      </c>
      <c r="CP45" s="108"/>
      <c r="CQ45" s="238"/>
      <c r="CR45" s="239"/>
      <c r="CS45" s="108"/>
      <c r="CT45" s="100"/>
      <c r="CU45" s="93"/>
      <c r="CV45" s="93"/>
      <c r="CW45" s="93"/>
      <c r="CX45" s="93"/>
      <c r="CY45" s="94"/>
      <c r="CZ45" s="102"/>
      <c r="DA45" s="100"/>
      <c r="DB45" s="93"/>
      <c r="DC45" s="93"/>
      <c r="DD45" s="93"/>
      <c r="DE45" s="93"/>
      <c r="DF45" s="93"/>
      <c r="DG45" s="93"/>
      <c r="DH45" s="93"/>
      <c r="DI45" s="93"/>
      <c r="DJ45" s="100"/>
      <c r="DK45" s="234"/>
      <c r="DL45" s="95" t="s">
        <v>306</v>
      </c>
      <c r="DM45" s="108"/>
      <c r="DN45" s="238"/>
      <c r="DO45" s="239"/>
      <c r="DP45" s="108"/>
      <c r="DQ45" s="100"/>
      <c r="DR45" s="93"/>
      <c r="DS45" s="93"/>
      <c r="DT45" s="93"/>
      <c r="DU45" s="93"/>
      <c r="DV45" s="94"/>
      <c r="DW45" s="102"/>
      <c r="DX45" s="100"/>
      <c r="DY45" s="93"/>
      <c r="DZ45" s="93"/>
      <c r="EA45" s="93"/>
      <c r="EB45" s="93"/>
      <c r="EC45" s="93"/>
      <c r="ED45" s="93"/>
      <c r="EE45" s="93"/>
      <c r="EF45" s="93"/>
      <c r="EG45" s="100"/>
    </row>
    <row r="46" spans="1:137" ht="12.75" customHeight="1">
      <c r="A46" s="69" t="s">
        <v>307</v>
      </c>
      <c r="B46" s="135">
        <v>0.12624152812621414</v>
      </c>
      <c r="C46" s="248"/>
      <c r="D46" s="249"/>
      <c r="E46" s="135"/>
      <c r="F46" s="136">
        <v>-0.81860155419289926</v>
      </c>
      <c r="G46" s="137">
        <v>-0.54731407530008713</v>
      </c>
      <c r="H46" s="137">
        <v>-0.77745085322347141</v>
      </c>
      <c r="I46" s="137">
        <v>0.18392963570403875</v>
      </c>
      <c r="J46" s="137">
        <v>-1.9912902477090988</v>
      </c>
      <c r="K46" s="138">
        <v>-0.89391125762114942</v>
      </c>
      <c r="L46" s="139">
        <v>-0.73553283399527825</v>
      </c>
      <c r="M46" s="136">
        <v>0.43812340324607124</v>
      </c>
      <c r="N46" s="137">
        <v>0.11043702778741338</v>
      </c>
      <c r="O46" s="137">
        <v>0.43279582389752491</v>
      </c>
      <c r="P46" s="137">
        <v>1.4071291535147301</v>
      </c>
      <c r="Q46" s="137">
        <v>0.59002798696377035</v>
      </c>
      <c r="R46" s="137">
        <v>0.89549789570952942</v>
      </c>
      <c r="S46" s="137">
        <v>1.3481729619201133</v>
      </c>
      <c r="T46" s="137">
        <v>0.75532504150510604</v>
      </c>
      <c r="U46" s="137">
        <v>-0.76665690125686803</v>
      </c>
      <c r="V46" s="136"/>
      <c r="X46" s="69" t="s">
        <v>307</v>
      </c>
      <c r="Y46" s="106">
        <v>1443.0000000009313</v>
      </c>
      <c r="Z46" s="240"/>
      <c r="AA46" s="241"/>
      <c r="AB46" s="106"/>
      <c r="AC46" s="101">
        <v>-1377.0567898467707</v>
      </c>
      <c r="AD46" s="75">
        <v>-159.68527574721884</v>
      </c>
      <c r="AE46" s="75">
        <v>-240.66765013438271</v>
      </c>
      <c r="AF46" s="75">
        <v>33.016740160044719</v>
      </c>
      <c r="AG46" s="75">
        <v>-370.12007865061605</v>
      </c>
      <c r="AH46" s="76">
        <v>-639.60052547458326</v>
      </c>
      <c r="AI46" s="103">
        <v>-925.29516594915185</v>
      </c>
      <c r="AJ46" s="101">
        <v>3712.7349079563282</v>
      </c>
      <c r="AK46" s="75">
        <v>271.13156439294107</v>
      </c>
      <c r="AL46" s="75">
        <v>456.63319369113015</v>
      </c>
      <c r="AM46" s="75">
        <v>1464.6392983082187</v>
      </c>
      <c r="AN46" s="75">
        <v>223.63562743433431</v>
      </c>
      <c r="AO46" s="75">
        <v>416.66230750444811</v>
      </c>
      <c r="AP46" s="75">
        <v>298.35917728234199</v>
      </c>
      <c r="AQ46" s="75">
        <v>1375.8892727291386</v>
      </c>
      <c r="AR46" s="75">
        <v>-794.21553338618833</v>
      </c>
      <c r="AS46" s="101"/>
      <c r="AU46" s="69" t="s">
        <v>307</v>
      </c>
      <c r="AV46" s="135">
        <v>1.135890017844865E-3</v>
      </c>
      <c r="AW46" s="248"/>
      <c r="AX46" s="249"/>
      <c r="AY46" s="135"/>
      <c r="AZ46" s="136">
        <v>-2.5323867422549107</v>
      </c>
      <c r="BA46" s="137">
        <v>-0.83989793788764588</v>
      </c>
      <c r="BB46" s="137">
        <v>-1.0704741825084962E-2</v>
      </c>
      <c r="BC46" s="137">
        <v>-4.3560984359732213</v>
      </c>
      <c r="BD46" s="137">
        <v>-1.6689410257382797</v>
      </c>
      <c r="BE46" s="138">
        <v>-4.0038325524731189</v>
      </c>
      <c r="BF46" s="139">
        <v>-2.8208924152154591</v>
      </c>
      <c r="BG46" s="136">
        <v>0.91954658809008105</v>
      </c>
      <c r="BH46" s="137">
        <v>0.34920538894906983</v>
      </c>
      <c r="BI46" s="137">
        <v>0.83145820215222432</v>
      </c>
      <c r="BJ46" s="137">
        <v>4.6701727910340107</v>
      </c>
      <c r="BK46" s="137">
        <v>-1.5737152697155254</v>
      </c>
      <c r="BL46" s="137">
        <v>1.314450027510361</v>
      </c>
      <c r="BM46" s="137">
        <v>0.20491500951387298</v>
      </c>
      <c r="BN46" s="137">
        <v>0.45518449260291138</v>
      </c>
      <c r="BO46" s="137">
        <v>0.42953496152857706</v>
      </c>
      <c r="BP46" s="136"/>
      <c r="BR46" s="69" t="s">
        <v>307</v>
      </c>
      <c r="BS46" s="106">
        <v>12.999999999534339</v>
      </c>
      <c r="BT46" s="240"/>
      <c r="BU46" s="241"/>
      <c r="BV46" s="106">
        <v>0</v>
      </c>
      <c r="BW46" s="101">
        <v>-4334.9012978009123</v>
      </c>
      <c r="BX46" s="75">
        <v>-245.77308565894782</v>
      </c>
      <c r="BY46" s="75">
        <v>-3.2883485424499668</v>
      </c>
      <c r="BZ46" s="75">
        <v>-819.06985976503347</v>
      </c>
      <c r="CA46" s="75">
        <v>-309.1882813040138</v>
      </c>
      <c r="CB46" s="76">
        <v>-2957.581722530449</v>
      </c>
      <c r="CC46" s="103">
        <v>-3624.8134552480187</v>
      </c>
      <c r="CD46" s="101">
        <v>7755.2271938668564</v>
      </c>
      <c r="CE46" s="75">
        <v>855.28671551222214</v>
      </c>
      <c r="CF46" s="75">
        <v>873.78451346463407</v>
      </c>
      <c r="CG46" s="75">
        <v>4709.5045169137884</v>
      </c>
      <c r="CH46" s="75">
        <v>-609.5907602734078</v>
      </c>
      <c r="CI46" s="75">
        <v>609.06567034255568</v>
      </c>
      <c r="CJ46" s="75">
        <v>45.86637932350277</v>
      </c>
      <c r="CK46" s="75">
        <v>831.63491094805067</v>
      </c>
      <c r="CL46" s="75">
        <v>439.67524763538677</v>
      </c>
      <c r="CM46" s="101">
        <v>0</v>
      </c>
      <c r="CO46" s="69" t="s">
        <v>307</v>
      </c>
      <c r="CP46" s="106"/>
      <c r="CQ46" s="240"/>
      <c r="CR46" s="241"/>
      <c r="CS46" s="106"/>
      <c r="CT46" s="101"/>
      <c r="CU46" s="75"/>
      <c r="CV46" s="75"/>
      <c r="CW46" s="75"/>
      <c r="CX46" s="75"/>
      <c r="CY46" s="76"/>
      <c r="CZ46" s="103"/>
      <c r="DA46" s="101"/>
      <c r="DB46" s="75"/>
      <c r="DC46" s="75"/>
      <c r="DD46" s="75"/>
      <c r="DE46" s="75"/>
      <c r="DF46" s="75"/>
      <c r="DG46" s="75"/>
      <c r="DH46" s="75"/>
      <c r="DI46" s="75"/>
      <c r="DJ46" s="101"/>
      <c r="DL46" s="69" t="s">
        <v>307</v>
      </c>
      <c r="DM46" s="106"/>
      <c r="DN46" s="240"/>
      <c r="DO46" s="241"/>
      <c r="DP46" s="106"/>
      <c r="DQ46" s="101"/>
      <c r="DR46" s="75"/>
      <c r="DS46" s="75"/>
      <c r="DT46" s="75"/>
      <c r="DU46" s="75"/>
      <c r="DV46" s="76"/>
      <c r="DW46" s="103"/>
      <c r="DX46" s="101"/>
      <c r="DY46" s="75"/>
      <c r="DZ46" s="75"/>
      <c r="EA46" s="75"/>
      <c r="EB46" s="75"/>
      <c r="EC46" s="75"/>
      <c r="ED46" s="75"/>
      <c r="EE46" s="75"/>
      <c r="EF46" s="75"/>
      <c r="EG46" s="101"/>
    </row>
    <row r="47" spans="1:137" ht="12.75" customHeight="1">
      <c r="A47" s="69" t="s">
        <v>308</v>
      </c>
      <c r="B47" s="135">
        <v>-0.14102351265647961</v>
      </c>
      <c r="C47" s="248"/>
      <c r="D47" s="249"/>
      <c r="E47" s="135"/>
      <c r="F47" s="136">
        <v>-0.22143739406068619</v>
      </c>
      <c r="G47" s="137">
        <v>0.58305572625152458</v>
      </c>
      <c r="H47" s="137">
        <v>0.68406847153010819</v>
      </c>
      <c r="I47" s="137">
        <v>-1.0304714942850013</v>
      </c>
      <c r="J47" s="137">
        <v>-2.189269831775964</v>
      </c>
      <c r="K47" s="138">
        <v>-0.2321455677839257</v>
      </c>
      <c r="L47" s="139">
        <v>-8.4070851003603675E-2</v>
      </c>
      <c r="M47" s="136">
        <v>-0.13025838950044832</v>
      </c>
      <c r="N47" s="137">
        <v>-0.31161463031583736</v>
      </c>
      <c r="O47" s="137">
        <v>0.51750956939631276</v>
      </c>
      <c r="P47" s="137">
        <v>-0.54424724761472643</v>
      </c>
      <c r="Q47" s="137">
        <v>0.71394978799417252</v>
      </c>
      <c r="R47" s="137">
        <v>0.73558367767241339</v>
      </c>
      <c r="S47" s="137">
        <v>0.24913739316307915</v>
      </c>
      <c r="T47" s="137">
        <v>0.20955620895788396</v>
      </c>
      <c r="U47" s="137">
        <v>-1.3372601148780472</v>
      </c>
      <c r="V47" s="136"/>
      <c r="X47" s="69" t="s">
        <v>308</v>
      </c>
      <c r="Y47" s="106">
        <v>-1614.0000000020955</v>
      </c>
      <c r="Z47" s="240"/>
      <c r="AA47" s="241"/>
      <c r="AB47" s="106"/>
      <c r="AC47" s="101">
        <v>-369.45408723637229</v>
      </c>
      <c r="AD47" s="75">
        <v>169.18226583830983</v>
      </c>
      <c r="AE47" s="75">
        <v>210.11387286446916</v>
      </c>
      <c r="AF47" s="75">
        <v>-185.3175398753192</v>
      </c>
      <c r="AG47" s="75">
        <v>-398.81551334891992</v>
      </c>
      <c r="AH47" s="76">
        <v>-164.61717271490488</v>
      </c>
      <c r="AI47" s="103">
        <v>-104.98263963358477</v>
      </c>
      <c r="AJ47" s="101">
        <v>-1108.6686903270893</v>
      </c>
      <c r="AK47" s="75">
        <v>-765.88324185062083</v>
      </c>
      <c r="AL47" s="75">
        <v>548.37589229612786</v>
      </c>
      <c r="AM47" s="75">
        <v>-574.46219194526202</v>
      </c>
      <c r="AN47" s="75">
        <v>272.2017907969348</v>
      </c>
      <c r="AO47" s="75">
        <v>345.32141886273894</v>
      </c>
      <c r="AP47" s="75">
        <v>55.879000301774795</v>
      </c>
      <c r="AQ47" s="75">
        <v>384.60784895496909</v>
      </c>
      <c r="AR47" s="75">
        <v>-1374.7092077438574</v>
      </c>
      <c r="AS47" s="101"/>
      <c r="AU47" s="69" t="s">
        <v>308</v>
      </c>
      <c r="AV47" s="135">
        <v>0.33184209232590689</v>
      </c>
      <c r="AW47" s="248"/>
      <c r="AX47" s="249"/>
      <c r="AY47" s="135"/>
      <c r="AZ47" s="136">
        <v>-1.9236896953020444</v>
      </c>
      <c r="BA47" s="137">
        <v>-0.71509589903698823</v>
      </c>
      <c r="BB47" s="137">
        <v>0.64335187946784611</v>
      </c>
      <c r="BC47" s="137">
        <v>-4.0245298826925406</v>
      </c>
      <c r="BD47" s="137">
        <v>-2.2113811433054575</v>
      </c>
      <c r="BE47" s="138">
        <v>-2.8873880301658938</v>
      </c>
      <c r="BF47" s="139">
        <v>-1.8983630736135071</v>
      </c>
      <c r="BG47" s="136">
        <v>1.107134873781046</v>
      </c>
      <c r="BH47" s="137">
        <v>-1.1715650604993133E-2</v>
      </c>
      <c r="BI47" s="137">
        <v>1.5562987043740373</v>
      </c>
      <c r="BJ47" s="137">
        <v>4.7926887900819004</v>
      </c>
      <c r="BK47" s="137">
        <v>-0.4437385594785348</v>
      </c>
      <c r="BL47" s="137">
        <v>2.084716926139718</v>
      </c>
      <c r="BM47" s="137">
        <v>-0.12371157126744858</v>
      </c>
      <c r="BN47" s="137">
        <v>1.3704060216994662</v>
      </c>
      <c r="BO47" s="137">
        <v>-0.3438401110948397</v>
      </c>
      <c r="BP47" s="136"/>
      <c r="BR47" s="69" t="s">
        <v>308</v>
      </c>
      <c r="BS47" s="106">
        <v>3780.0000000006985</v>
      </c>
      <c r="BT47" s="240"/>
      <c r="BU47" s="241"/>
      <c r="BV47" s="106">
        <v>0</v>
      </c>
      <c r="BW47" s="101">
        <v>-3265.2591596436396</v>
      </c>
      <c r="BX47" s="75">
        <v>-210.20868932343001</v>
      </c>
      <c r="BY47" s="75">
        <v>197.68758294558575</v>
      </c>
      <c r="BZ47" s="75">
        <v>-746.34040411043679</v>
      </c>
      <c r="CA47" s="75">
        <v>-402.93458116347028</v>
      </c>
      <c r="CB47" s="76">
        <v>-2103.4630679918919</v>
      </c>
      <c r="CC47" s="103">
        <v>-2414.403208151416</v>
      </c>
      <c r="CD47" s="101">
        <v>9307.8362007782562</v>
      </c>
      <c r="CE47" s="75">
        <v>-28.708241030486533</v>
      </c>
      <c r="CF47" s="75">
        <v>1632.2541473553429</v>
      </c>
      <c r="CG47" s="75">
        <v>4801.1288778406888</v>
      </c>
      <c r="CH47" s="75">
        <v>-171.14788127937209</v>
      </c>
      <c r="CI47" s="75">
        <v>965.74107588688639</v>
      </c>
      <c r="CJ47" s="75">
        <v>-27.850839102247846</v>
      </c>
      <c r="CK47" s="75">
        <v>2486.364640708809</v>
      </c>
      <c r="CL47" s="75">
        <v>-349.94557960150996</v>
      </c>
      <c r="CM47" s="101">
        <v>0</v>
      </c>
      <c r="CO47" s="69" t="s">
        <v>308</v>
      </c>
      <c r="CP47" s="106"/>
      <c r="CQ47" s="240"/>
      <c r="CR47" s="241"/>
      <c r="CS47" s="106"/>
      <c r="CT47" s="101"/>
      <c r="CU47" s="75"/>
      <c r="CV47" s="75"/>
      <c r="CW47" s="75"/>
      <c r="CX47" s="75"/>
      <c r="CY47" s="76"/>
      <c r="CZ47" s="103"/>
      <c r="DA47" s="101"/>
      <c r="DB47" s="75"/>
      <c r="DC47" s="75"/>
      <c r="DD47" s="75"/>
      <c r="DE47" s="75"/>
      <c r="DF47" s="75"/>
      <c r="DG47" s="75"/>
      <c r="DH47" s="75"/>
      <c r="DI47" s="75"/>
      <c r="DJ47" s="101"/>
      <c r="DL47" s="69" t="s">
        <v>308</v>
      </c>
      <c r="DM47" s="106"/>
      <c r="DN47" s="240"/>
      <c r="DO47" s="241"/>
      <c r="DP47" s="106"/>
      <c r="DQ47" s="101"/>
      <c r="DR47" s="75"/>
      <c r="DS47" s="75"/>
      <c r="DT47" s="75"/>
      <c r="DU47" s="75"/>
      <c r="DV47" s="76"/>
      <c r="DW47" s="103"/>
      <c r="DX47" s="101"/>
      <c r="DY47" s="75"/>
      <c r="DZ47" s="75"/>
      <c r="EA47" s="75"/>
      <c r="EB47" s="75"/>
      <c r="EC47" s="75"/>
      <c r="ED47" s="75"/>
      <c r="EE47" s="75"/>
      <c r="EF47" s="75"/>
      <c r="EG47" s="101"/>
    </row>
    <row r="48" spans="1:137" ht="12.75" customHeight="1">
      <c r="A48" s="69" t="s">
        <v>309</v>
      </c>
      <c r="B48" s="135">
        <v>0.30808241664035396</v>
      </c>
      <c r="C48" s="248"/>
      <c r="D48" s="249"/>
      <c r="E48" s="135"/>
      <c r="F48" s="136">
        <v>0.19857194631582864</v>
      </c>
      <c r="G48" s="137">
        <v>-8.0879630476615727E-2</v>
      </c>
      <c r="H48" s="137">
        <v>0.87930437401491091</v>
      </c>
      <c r="I48" s="137">
        <v>0.10535253830947777</v>
      </c>
      <c r="J48" s="137">
        <v>0.59073178188642217</v>
      </c>
      <c r="K48" s="138">
        <v>-5.9028098905922199E-2</v>
      </c>
      <c r="L48" s="139">
        <v>0.22957612672969141</v>
      </c>
      <c r="M48" s="136">
        <v>0.33450244298633969</v>
      </c>
      <c r="N48" s="137">
        <v>-7.9227754127231265E-2</v>
      </c>
      <c r="O48" s="137">
        <v>1.4389100928755783</v>
      </c>
      <c r="P48" s="137">
        <v>0.74053109833804864</v>
      </c>
      <c r="Q48" s="137">
        <v>0.21938943526014221</v>
      </c>
      <c r="R48" s="137">
        <v>0.36151777812749586</v>
      </c>
      <c r="S48" s="137">
        <v>-8.0013213485496948E-3</v>
      </c>
      <c r="T48" s="137">
        <v>-5.66644898113422E-2</v>
      </c>
      <c r="U48" s="137">
        <v>0.570131234540594</v>
      </c>
      <c r="V48" s="136"/>
      <c r="X48" s="69" t="s">
        <v>309</v>
      </c>
      <c r="Y48" s="106">
        <v>3521.0000000025611</v>
      </c>
      <c r="Z48" s="240"/>
      <c r="AA48" s="241"/>
      <c r="AB48" s="106"/>
      <c r="AC48" s="101">
        <v>330.57092227379326</v>
      </c>
      <c r="AD48" s="75">
        <v>-23.605258239960676</v>
      </c>
      <c r="AE48" s="75">
        <v>271.92876061565767</v>
      </c>
      <c r="AF48" s="75">
        <v>18.751112902329623</v>
      </c>
      <c r="AG48" s="75">
        <v>105.25666094258486</v>
      </c>
      <c r="AH48" s="76">
        <v>-41.760353946825489</v>
      </c>
      <c r="AI48" s="103">
        <v>286.43989148165565</v>
      </c>
      <c r="AJ48" s="101">
        <v>2843.3432998261414</v>
      </c>
      <c r="AK48" s="75">
        <v>-194.11836928466801</v>
      </c>
      <c r="AL48" s="75">
        <v>1532.6230328649399</v>
      </c>
      <c r="AM48" s="75">
        <v>777.38905116850219</v>
      </c>
      <c r="AN48" s="75">
        <v>84.24199588423653</v>
      </c>
      <c r="AO48" s="75">
        <v>170.96373578202474</v>
      </c>
      <c r="AP48" s="75">
        <v>-1.7990866011277831</v>
      </c>
      <c r="AQ48" s="75">
        <v>-104.21679942021728</v>
      </c>
      <c r="AR48" s="75">
        <v>578.25973943244026</v>
      </c>
      <c r="AS48" s="101"/>
      <c r="AU48" s="69" t="s">
        <v>309</v>
      </c>
      <c r="AV48" s="135">
        <v>0.79473657370865425</v>
      </c>
      <c r="AW48" s="248"/>
      <c r="AX48" s="249"/>
      <c r="AY48" s="135"/>
      <c r="AZ48" s="136">
        <v>-0.7902481971956532</v>
      </c>
      <c r="BA48" s="137">
        <v>0.15682544407054078</v>
      </c>
      <c r="BB48" s="137">
        <v>1.7266752574165878</v>
      </c>
      <c r="BC48" s="137">
        <v>-3.2068607598713439</v>
      </c>
      <c r="BD48" s="137">
        <v>-0.97216249664113796</v>
      </c>
      <c r="BE48" s="138">
        <v>-1.5834797295111946</v>
      </c>
      <c r="BF48" s="139">
        <v>-0.52097276264509995</v>
      </c>
      <c r="BG48" s="136">
        <v>1.2990750694457098</v>
      </c>
      <c r="BH48" s="137">
        <v>6.4292662395781797E-2</v>
      </c>
      <c r="BI48" s="137">
        <v>3.3924635446764828</v>
      </c>
      <c r="BJ48" s="137">
        <v>4.4606261852041085</v>
      </c>
      <c r="BK48" s="137">
        <v>1.0685082240591726</v>
      </c>
      <c r="BL48" s="137">
        <v>1.8839115535764783</v>
      </c>
      <c r="BM48" s="137">
        <v>1.9604144754816533</v>
      </c>
      <c r="BN48" s="137">
        <v>1.1362323957028631</v>
      </c>
      <c r="BO48" s="137">
        <v>-1.0312430552563367</v>
      </c>
      <c r="BP48" s="136"/>
      <c r="BR48" s="69" t="s">
        <v>309</v>
      </c>
      <c r="BS48" s="106">
        <v>9039.0000000011642</v>
      </c>
      <c r="BT48" s="240"/>
      <c r="BU48" s="241"/>
      <c r="BV48" s="106">
        <v>0</v>
      </c>
      <c r="BW48" s="101">
        <v>-1328.6709489331406</v>
      </c>
      <c r="BX48" s="75">
        <v>45.661920637572621</v>
      </c>
      <c r="BY48" s="75">
        <v>529.5339432918372</v>
      </c>
      <c r="BZ48" s="75">
        <v>-590.30283994830097</v>
      </c>
      <c r="CA48" s="75">
        <v>-175.95385539357085</v>
      </c>
      <c r="CB48" s="76">
        <v>-1137.6101175207004</v>
      </c>
      <c r="CC48" s="103">
        <v>-654.91684076380625</v>
      </c>
      <c r="CD48" s="101">
        <v>10937.273555261665</v>
      </c>
      <c r="CE48" s="75">
        <v>157.29950348933926</v>
      </c>
      <c r="CF48" s="75">
        <v>3545.1332984165056</v>
      </c>
      <c r="CG48" s="75">
        <v>4515.8817280687217</v>
      </c>
      <c r="CH48" s="75">
        <v>406.84286476817215</v>
      </c>
      <c r="CI48" s="75">
        <v>877.59968757324532</v>
      </c>
      <c r="CJ48" s="75">
        <v>432.28673981314569</v>
      </c>
      <c r="CK48" s="75">
        <v>2065.0995150942472</v>
      </c>
      <c r="CL48" s="75">
        <v>-1062.8697819616355</v>
      </c>
      <c r="CM48" s="101">
        <v>0</v>
      </c>
      <c r="CO48" s="69" t="s">
        <v>309</v>
      </c>
      <c r="CP48" s="106"/>
      <c r="CQ48" s="240"/>
      <c r="CR48" s="241"/>
      <c r="CS48" s="106"/>
      <c r="CT48" s="101"/>
      <c r="CU48" s="75"/>
      <c r="CV48" s="75"/>
      <c r="CW48" s="75"/>
      <c r="CX48" s="75"/>
      <c r="CY48" s="76"/>
      <c r="CZ48" s="103"/>
      <c r="DA48" s="101"/>
      <c r="DB48" s="75"/>
      <c r="DC48" s="75"/>
      <c r="DD48" s="75"/>
      <c r="DE48" s="75"/>
      <c r="DF48" s="75"/>
      <c r="DG48" s="75"/>
      <c r="DH48" s="75"/>
      <c r="DI48" s="75"/>
      <c r="DJ48" s="101"/>
      <c r="DL48" s="69" t="s">
        <v>309</v>
      </c>
      <c r="DM48" s="106"/>
      <c r="DN48" s="240"/>
      <c r="DO48" s="241"/>
      <c r="DP48" s="106"/>
      <c r="DQ48" s="101"/>
      <c r="DR48" s="75"/>
      <c r="DS48" s="75"/>
      <c r="DT48" s="75"/>
      <c r="DU48" s="75"/>
      <c r="DV48" s="76"/>
      <c r="DW48" s="103"/>
      <c r="DX48" s="101"/>
      <c r="DY48" s="75"/>
      <c r="DZ48" s="75"/>
      <c r="EA48" s="75"/>
      <c r="EB48" s="75"/>
      <c r="EC48" s="75"/>
      <c r="ED48" s="75"/>
      <c r="EE48" s="75"/>
      <c r="EF48" s="75"/>
      <c r="EG48" s="101"/>
    </row>
    <row r="49" spans="1:137" s="247" customFormat="1" ht="12.75" customHeight="1">
      <c r="A49" s="117" t="s">
        <v>310</v>
      </c>
      <c r="B49" s="244">
        <v>55.186379587524726</v>
      </c>
      <c r="C49" s="252"/>
      <c r="D49" s="253"/>
      <c r="E49" s="244"/>
      <c r="F49" s="147">
        <v>0.34122053637914984</v>
      </c>
      <c r="G49" s="148">
        <v>0.80987266545320402</v>
      </c>
      <c r="H49" s="148">
        <v>-2.0463709256449136</v>
      </c>
      <c r="I49" s="148">
        <v>0.88710523516215556</v>
      </c>
      <c r="J49" s="148">
        <v>3.6644261964974501</v>
      </c>
      <c r="K49" s="149">
        <v>0.22143901601463511</v>
      </c>
      <c r="L49" s="150">
        <v>-0.2334464432127481</v>
      </c>
      <c r="M49" s="147">
        <v>-0.93900324913716027</v>
      </c>
      <c r="N49" s="148">
        <v>1.2606404820481032E-2</v>
      </c>
      <c r="O49" s="148">
        <v>-0.95516419277940079</v>
      </c>
      <c r="P49" s="148">
        <v>0.30672881555160458</v>
      </c>
      <c r="Q49" s="148">
        <v>0.20024341724962369</v>
      </c>
      <c r="R49" s="148">
        <v>-0.34254886900734194</v>
      </c>
      <c r="S49" s="148">
        <v>0.14084449571727387</v>
      </c>
      <c r="T49" s="148">
        <v>-3.542216916767893</v>
      </c>
      <c r="U49" s="148">
        <v>-0.75162529897423447</v>
      </c>
      <c r="V49" s="147"/>
      <c r="X49" s="117" t="s">
        <v>310</v>
      </c>
      <c r="Y49" s="111">
        <v>632654.99999999674</v>
      </c>
      <c r="Z49" s="242"/>
      <c r="AA49" s="243"/>
      <c r="AB49" s="111"/>
      <c r="AC49" s="112">
        <v>569.1718990081863</v>
      </c>
      <c r="AD49" s="113">
        <v>236.17555289297161</v>
      </c>
      <c r="AE49" s="113">
        <v>-638.41391649374418</v>
      </c>
      <c r="AF49" s="113">
        <v>158.05727371053581</v>
      </c>
      <c r="AG49" s="113">
        <v>656.78495926504911</v>
      </c>
      <c r="AH49" s="114">
        <v>156.5680296333594</v>
      </c>
      <c r="AI49" s="116">
        <v>-291.93753130205732</v>
      </c>
      <c r="AJ49" s="112">
        <v>-8008.430319717736</v>
      </c>
      <c r="AK49" s="113">
        <v>30.862870762008242</v>
      </c>
      <c r="AL49" s="113">
        <v>-1032.0109295197472</v>
      </c>
      <c r="AM49" s="113">
        <v>324.37989738382748</v>
      </c>
      <c r="AN49" s="113">
        <v>77.058923586926539</v>
      </c>
      <c r="AO49" s="113">
        <v>-162.57886918986333</v>
      </c>
      <c r="AP49" s="113">
        <v>31.666166047660226</v>
      </c>
      <c r="AQ49" s="113">
        <v>-6511.1206217476865</v>
      </c>
      <c r="AR49" s="113">
        <v>-766.68775704078143</v>
      </c>
      <c r="AS49" s="112"/>
      <c r="AU49" s="117" t="s">
        <v>310</v>
      </c>
      <c r="AV49" s="244">
        <v>55.641194106628845</v>
      </c>
      <c r="AW49" s="252"/>
      <c r="AX49" s="253"/>
      <c r="AY49" s="244"/>
      <c r="AZ49" s="147">
        <v>-0.50336750933624996</v>
      </c>
      <c r="BA49" s="148">
        <v>0.761125595552814</v>
      </c>
      <c r="BB49" s="148">
        <v>-1.2825913959208513</v>
      </c>
      <c r="BC49" s="148">
        <v>0.13652684996183773</v>
      </c>
      <c r="BD49" s="148">
        <v>-3.7090391981020598E-2</v>
      </c>
      <c r="BE49" s="149">
        <v>-0.96352544390886363</v>
      </c>
      <c r="BF49" s="150">
        <v>-0.82335548349979915</v>
      </c>
      <c r="BG49" s="147">
        <v>-0.30221472243187053</v>
      </c>
      <c r="BH49" s="148">
        <v>-0.26801880091227304</v>
      </c>
      <c r="BI49" s="148">
        <v>1.4270240799784784</v>
      </c>
      <c r="BJ49" s="148">
        <v>1.9137308205082304</v>
      </c>
      <c r="BK49" s="148">
        <v>1.7337577871626708</v>
      </c>
      <c r="BL49" s="148">
        <v>1.6556896112049468</v>
      </c>
      <c r="BM49" s="148">
        <v>1.7356272623384239</v>
      </c>
      <c r="BN49" s="148">
        <v>-2.6651726438964407</v>
      </c>
      <c r="BO49" s="148">
        <v>-2.2755545380461872</v>
      </c>
      <c r="BP49" s="147"/>
      <c r="BR49" s="117" t="s">
        <v>310</v>
      </c>
      <c r="BS49" s="111">
        <v>636004.99999999814</v>
      </c>
      <c r="BT49" s="242"/>
      <c r="BU49" s="243"/>
      <c r="BV49" s="111">
        <v>19694.889139354695</v>
      </c>
      <c r="BW49" s="112">
        <v>-846.76805580116343</v>
      </c>
      <c r="BX49" s="113">
        <v>222.06728474410193</v>
      </c>
      <c r="BY49" s="113">
        <v>-397.03893314800007</v>
      </c>
      <c r="BZ49" s="113">
        <v>24.507586897590954</v>
      </c>
      <c r="CA49" s="113">
        <v>-6.893971791902004</v>
      </c>
      <c r="CB49" s="114">
        <v>-689.41002250295423</v>
      </c>
      <c r="CC49" s="116">
        <v>-1035.7754454031383</v>
      </c>
      <c r="CD49" s="112">
        <v>-2561.0208022623556</v>
      </c>
      <c r="CE49" s="113">
        <v>-658.00717598033953</v>
      </c>
      <c r="CF49" s="113">
        <v>1505.6211893324507</v>
      </c>
      <c r="CG49" s="113">
        <v>1991.9460549152864</v>
      </c>
      <c r="CH49" s="113">
        <v>657.13833770243218</v>
      </c>
      <c r="CI49" s="113">
        <v>770.36859295934846</v>
      </c>
      <c r="CJ49" s="113">
        <v>384.10525703064923</v>
      </c>
      <c r="CK49" s="113">
        <v>-4854.8402994837961</v>
      </c>
      <c r="CL49" s="113">
        <v>-2357.3527587383869</v>
      </c>
      <c r="CM49" s="112">
        <v>622363.60437905416</v>
      </c>
      <c r="CO49" s="117" t="s">
        <v>310</v>
      </c>
      <c r="CP49" s="111"/>
      <c r="CQ49" s="242"/>
      <c r="CR49" s="243"/>
      <c r="CS49" s="111"/>
      <c r="CT49" s="112"/>
      <c r="CU49" s="113"/>
      <c r="CV49" s="113"/>
      <c r="CW49" s="113"/>
      <c r="CX49" s="113"/>
      <c r="CY49" s="114"/>
      <c r="CZ49" s="116"/>
      <c r="DA49" s="112"/>
      <c r="DB49" s="113"/>
      <c r="DC49" s="113"/>
      <c r="DD49" s="113"/>
      <c r="DE49" s="113"/>
      <c r="DF49" s="113"/>
      <c r="DG49" s="113"/>
      <c r="DH49" s="113"/>
      <c r="DI49" s="113"/>
      <c r="DJ49" s="112"/>
      <c r="DL49" s="117" t="s">
        <v>310</v>
      </c>
      <c r="DM49" s="111"/>
      <c r="DN49" s="242"/>
      <c r="DO49" s="243"/>
      <c r="DP49" s="111"/>
      <c r="DQ49" s="112"/>
      <c r="DR49" s="113"/>
      <c r="DS49" s="113"/>
      <c r="DT49" s="113"/>
      <c r="DU49" s="113"/>
      <c r="DV49" s="114"/>
      <c r="DW49" s="116"/>
      <c r="DX49" s="112"/>
      <c r="DY49" s="113"/>
      <c r="DZ49" s="113"/>
      <c r="EA49" s="113"/>
      <c r="EB49" s="113"/>
      <c r="EC49" s="113"/>
      <c r="ED49" s="113"/>
      <c r="EE49" s="113"/>
      <c r="EF49" s="113"/>
      <c r="EG49" s="112"/>
    </row>
    <row r="50" spans="1:137" ht="12.75" customHeight="1">
      <c r="A50" s="69" t="s">
        <v>311</v>
      </c>
      <c r="B50" s="135">
        <v>9.2914653422249138E-2</v>
      </c>
      <c r="C50" s="248">
        <v>0.18295400202055223</v>
      </c>
      <c r="D50" s="249">
        <v>-0.1817709217984298</v>
      </c>
      <c r="E50" s="135">
        <v>-8.7343125524872214</v>
      </c>
      <c r="F50" s="136">
        <v>0.34212343413984048</v>
      </c>
      <c r="G50" s="137">
        <v>-0.63877910402188043</v>
      </c>
      <c r="H50" s="137">
        <v>0.72385077251253538</v>
      </c>
      <c r="I50" s="137">
        <v>7.8531864026376574E-2</v>
      </c>
      <c r="J50" s="137">
        <v>0.94211620753963388</v>
      </c>
      <c r="K50" s="138">
        <v>0.49399519527055791</v>
      </c>
      <c r="L50" s="139">
        <v>-0.44024219166379774</v>
      </c>
      <c r="M50" s="136">
        <v>0.39812590711356677</v>
      </c>
      <c r="N50" s="137">
        <v>0.44346360584288647</v>
      </c>
      <c r="O50" s="137">
        <v>0.40246207122385247</v>
      </c>
      <c r="P50" s="137">
        <v>4.7883922277014435E-2</v>
      </c>
      <c r="Q50" s="137">
        <v>1.3419885905367801</v>
      </c>
      <c r="R50" s="137">
        <v>0.64079830934042903</v>
      </c>
      <c r="S50" s="137">
        <v>3.0535361940531303E-2</v>
      </c>
      <c r="T50" s="137">
        <v>0.92888757529907551</v>
      </c>
      <c r="U50" s="137">
        <v>-0.66980704704598937</v>
      </c>
      <c r="V50" s="136"/>
      <c r="X50" s="69" t="s">
        <v>311</v>
      </c>
      <c r="Y50" s="106">
        <v>1653.0000000016298</v>
      </c>
      <c r="Z50" s="240">
        <v>2450.9960718499497</v>
      </c>
      <c r="AA50" s="241">
        <v>-798.65351505187573</v>
      </c>
      <c r="AB50" s="106">
        <v>-1720.2131742970996</v>
      </c>
      <c r="AC50" s="101">
        <v>572.62524537468562</v>
      </c>
      <c r="AD50" s="75">
        <v>-187.78978587589881</v>
      </c>
      <c r="AE50" s="75">
        <v>221.20124224597748</v>
      </c>
      <c r="AF50" s="75">
        <v>14.116301037520316</v>
      </c>
      <c r="AG50" s="75">
        <v>175.04569837274175</v>
      </c>
      <c r="AH50" s="76">
        <v>350.05178959431942</v>
      </c>
      <c r="AI50" s="103">
        <v>-549.26168058997428</v>
      </c>
      <c r="AJ50" s="101">
        <v>3363.5929916457972</v>
      </c>
      <c r="AK50" s="75">
        <v>1085.8199092342402</v>
      </c>
      <c r="AL50" s="75">
        <v>430.68828392666182</v>
      </c>
      <c r="AM50" s="75">
        <v>50.794786497965106</v>
      </c>
      <c r="AN50" s="75">
        <v>517.46656040714151</v>
      </c>
      <c r="AO50" s="75">
        <v>303.09075751555793</v>
      </c>
      <c r="AP50" s="75">
        <v>6.8749560664764431</v>
      </c>
      <c r="AQ50" s="75">
        <v>1646.9522890085937</v>
      </c>
      <c r="AR50" s="75">
        <v>-678.09455101084313</v>
      </c>
      <c r="AS50" s="101"/>
      <c r="AU50" s="69" t="s">
        <v>311</v>
      </c>
      <c r="AV50" s="135">
        <v>55.589389160237147</v>
      </c>
      <c r="AW50" s="248"/>
      <c r="AX50" s="249"/>
      <c r="AY50" s="135"/>
      <c r="AZ50" s="136">
        <v>0.66104667917690207</v>
      </c>
      <c r="BA50" s="137">
        <v>0.66845721600179431</v>
      </c>
      <c r="BB50" s="137">
        <v>0.21106712525376103</v>
      </c>
      <c r="BC50" s="137">
        <v>3.1178948038790288E-2</v>
      </c>
      <c r="BD50" s="137">
        <v>2.9548053800450447</v>
      </c>
      <c r="BE50" s="138">
        <v>0.42340611450775167</v>
      </c>
      <c r="BF50" s="139">
        <v>-0.52832609484069204</v>
      </c>
      <c r="BG50" s="136">
        <v>-0.3419173935485853</v>
      </c>
      <c r="BH50" s="137">
        <v>6.3748809014385621E-2</v>
      </c>
      <c r="BI50" s="137">
        <v>1.3963900401946727</v>
      </c>
      <c r="BJ50" s="137">
        <v>0.5476951800976293</v>
      </c>
      <c r="BK50" s="137">
        <v>2.4942683411442124</v>
      </c>
      <c r="BL50" s="137">
        <v>1.3990710044679</v>
      </c>
      <c r="BM50" s="137">
        <v>0.41295233075646642</v>
      </c>
      <c r="BN50" s="137">
        <v>-2.4975023073125935</v>
      </c>
      <c r="BO50" s="137">
        <v>-2.180177339210787</v>
      </c>
      <c r="BP50" s="136"/>
      <c r="BR50" s="69" t="s">
        <v>311</v>
      </c>
      <c r="BS50" s="106">
        <v>636214.99999999884</v>
      </c>
      <c r="BT50" s="240"/>
      <c r="BU50" s="241"/>
      <c r="BV50" s="106">
        <v>17974.675965057595</v>
      </c>
      <c r="BW50" s="101">
        <v>1102.9139794202929</v>
      </c>
      <c r="BX50" s="75">
        <v>193.96277461542195</v>
      </c>
      <c r="BY50" s="75">
        <v>64.829959232360125</v>
      </c>
      <c r="BZ50" s="75">
        <v>5.6071477750665508</v>
      </c>
      <c r="CA50" s="75">
        <v>538.2718052314558</v>
      </c>
      <c r="CB50" s="76">
        <v>300.24229256594845</v>
      </c>
      <c r="CC50" s="103">
        <v>-659.74196004396072</v>
      </c>
      <c r="CD50" s="101">
        <v>-2910.1627185728867</v>
      </c>
      <c r="CE50" s="75">
        <v>156.68116886095959</v>
      </c>
      <c r="CF50" s="75">
        <v>1479.6762795679824</v>
      </c>
      <c r="CG50" s="75">
        <v>578.10154310503276</v>
      </c>
      <c r="CH50" s="75">
        <v>950.96927067523939</v>
      </c>
      <c r="CI50" s="75">
        <v>656.79704297045828</v>
      </c>
      <c r="CJ50" s="75">
        <v>92.621035814783681</v>
      </c>
      <c r="CK50" s="75">
        <v>-4583.7772832043411</v>
      </c>
      <c r="CL50" s="75">
        <v>-2241.2317763630417</v>
      </c>
      <c r="CM50" s="101">
        <v>622349.20355372073</v>
      </c>
      <c r="CO50" s="69" t="s">
        <v>311</v>
      </c>
      <c r="CP50" s="106"/>
      <c r="CQ50" s="240"/>
      <c r="CR50" s="241"/>
      <c r="CS50" s="106"/>
      <c r="CT50" s="101"/>
      <c r="CU50" s="75"/>
      <c r="CV50" s="75"/>
      <c r="CW50" s="75"/>
      <c r="CX50" s="75"/>
      <c r="CY50" s="76"/>
      <c r="CZ50" s="103"/>
      <c r="DA50" s="101"/>
      <c r="DB50" s="75"/>
      <c r="DC50" s="75"/>
      <c r="DD50" s="75"/>
      <c r="DE50" s="75"/>
      <c r="DF50" s="75"/>
      <c r="DG50" s="75"/>
      <c r="DH50" s="75"/>
      <c r="DI50" s="75"/>
      <c r="DJ50" s="101"/>
      <c r="DL50" s="69" t="s">
        <v>311</v>
      </c>
      <c r="DM50" s="106"/>
      <c r="DN50" s="240"/>
      <c r="DO50" s="241"/>
      <c r="DP50" s="106"/>
      <c r="DQ50" s="101"/>
      <c r="DR50" s="75"/>
      <c r="DS50" s="75"/>
      <c r="DT50" s="75"/>
      <c r="DU50" s="75"/>
      <c r="DV50" s="76"/>
      <c r="DW50" s="103"/>
      <c r="DX50" s="101"/>
      <c r="DY50" s="75"/>
      <c r="DZ50" s="75"/>
      <c r="EA50" s="75"/>
      <c r="EB50" s="75"/>
      <c r="EC50" s="75"/>
      <c r="ED50" s="75"/>
      <c r="EE50" s="75"/>
      <c r="EF50" s="75"/>
      <c r="EG50" s="101"/>
    </row>
    <row r="51" spans="1:137" ht="12.75" customHeight="1">
      <c r="A51" s="69" t="s">
        <v>312</v>
      </c>
      <c r="B51" s="135">
        <v>9.1705251571672086E-2</v>
      </c>
      <c r="C51" s="248">
        <v>0.15637647809212396</v>
      </c>
      <c r="D51" s="249">
        <v>-0.10606817651800382</v>
      </c>
      <c r="E51" s="135">
        <v>0.30899351362718708</v>
      </c>
      <c r="F51" s="136">
        <v>0.24695726169177146</v>
      </c>
      <c r="G51" s="137">
        <v>-0.20179096651102846</v>
      </c>
      <c r="H51" s="137">
        <v>-0.53860250956685451</v>
      </c>
      <c r="I51" s="137">
        <v>-0.48931075204218244</v>
      </c>
      <c r="J51" s="137">
        <v>6.8187965671651085E-4</v>
      </c>
      <c r="K51" s="138">
        <v>1.0214355713890511</v>
      </c>
      <c r="L51" s="139">
        <v>-0.12825184759870378</v>
      </c>
      <c r="M51" s="136">
        <v>0.19280950876841008</v>
      </c>
      <c r="N51" s="137">
        <v>0.1244115306033633</v>
      </c>
      <c r="O51" s="137">
        <v>-0.20969087183418944</v>
      </c>
      <c r="P51" s="137">
        <v>1.4028590126747842</v>
      </c>
      <c r="Q51" s="137">
        <v>-0.31815303899677128</v>
      </c>
      <c r="R51" s="137">
        <v>-1.8056227816798387E-2</v>
      </c>
      <c r="S51" s="137">
        <v>1.579927200592901</v>
      </c>
      <c r="T51" s="137">
        <v>0.22901283749592327</v>
      </c>
      <c r="U51" s="137">
        <v>-0.56364700775196619</v>
      </c>
      <c r="V51" s="136"/>
      <c r="X51" s="69" t="s">
        <v>312</v>
      </c>
      <c r="Y51" s="106">
        <v>1632.9999999993015</v>
      </c>
      <c r="Z51" s="240">
        <v>2098.7753860370722</v>
      </c>
      <c r="AA51" s="241">
        <v>-465.18849052791484</v>
      </c>
      <c r="AB51" s="106">
        <v>55.540582827532489</v>
      </c>
      <c r="AC51" s="101">
        <v>414.75607549413689</v>
      </c>
      <c r="AD51" s="75">
        <v>-58.944040902693814</v>
      </c>
      <c r="AE51" s="75">
        <v>-165.78270171276017</v>
      </c>
      <c r="AF51" s="75">
        <v>-88.023916925802041</v>
      </c>
      <c r="AG51" s="75">
        <v>0.12788720818934962</v>
      </c>
      <c r="AH51" s="76">
        <v>727.37884782723268</v>
      </c>
      <c r="AI51" s="103">
        <v>-159.30708877574943</v>
      </c>
      <c r="AJ51" s="101">
        <v>1635.4491820965195</v>
      </c>
      <c r="AK51" s="75">
        <v>305.97231314508826</v>
      </c>
      <c r="AL51" s="75">
        <v>-225.30041304918996</v>
      </c>
      <c r="AM51" s="75">
        <v>1488.8514084557246</v>
      </c>
      <c r="AN51" s="75">
        <v>-124.32514219880977</v>
      </c>
      <c r="AO51" s="75">
        <v>-8.5951297005231027</v>
      </c>
      <c r="AP51" s="75">
        <v>355.82505434627456</v>
      </c>
      <c r="AQ51" s="75">
        <v>409.82002795449807</v>
      </c>
      <c r="AR51" s="75">
        <v>-566.79893685659044</v>
      </c>
      <c r="AS51" s="101"/>
      <c r="AU51" s="69" t="s">
        <v>312</v>
      </c>
      <c r="AV51" s="135">
        <v>55.952001791970488</v>
      </c>
      <c r="AW51" s="248"/>
      <c r="AX51" s="249"/>
      <c r="AY51" s="135"/>
      <c r="AZ51" s="136">
        <v>1.1335840166126321</v>
      </c>
      <c r="BA51" s="137">
        <v>-0.11705586213055508</v>
      </c>
      <c r="BB51" s="137">
        <v>-1.0058598982450206</v>
      </c>
      <c r="BC51" s="137">
        <v>0.57814474513075975</v>
      </c>
      <c r="BD51" s="137">
        <v>5.259931329462586</v>
      </c>
      <c r="BE51" s="138">
        <v>1.6852242477441326</v>
      </c>
      <c r="BF51" s="139">
        <v>-0.57231064989156089</v>
      </c>
      <c r="BG51" s="136">
        <v>-1.95341894472012E-2</v>
      </c>
      <c r="BH51" s="137">
        <v>0.50141676881310104</v>
      </c>
      <c r="BI51" s="137">
        <v>0.66283128120547818</v>
      </c>
      <c r="BJ51" s="137">
        <v>2.5161790668998041</v>
      </c>
      <c r="BK51" s="137">
        <v>1.4439210523332635</v>
      </c>
      <c r="BL51" s="137">
        <v>0.64046730656290851</v>
      </c>
      <c r="BM51" s="137">
        <v>1.7459167529004116</v>
      </c>
      <c r="BN51" s="137">
        <v>-2.4785712796650761</v>
      </c>
      <c r="BO51" s="137">
        <v>-1.4131735337696738</v>
      </c>
      <c r="BP51" s="136"/>
      <c r="BR51" s="69" t="s">
        <v>312</v>
      </c>
      <c r="BS51" s="106">
        <v>639462.00000000023</v>
      </c>
      <c r="BT51" s="240"/>
      <c r="BU51" s="241"/>
      <c r="BV51" s="106">
        <v>18030.216547885128</v>
      </c>
      <c r="BW51" s="101">
        <v>1887.1241421508021</v>
      </c>
      <c r="BX51" s="75">
        <v>-34.163532125581696</v>
      </c>
      <c r="BY51" s="75">
        <v>-311.06661534486921</v>
      </c>
      <c r="BZ51" s="75">
        <v>102.90077072458371</v>
      </c>
      <c r="CA51" s="75">
        <v>937.21520578856507</v>
      </c>
      <c r="CB51" s="76">
        <v>1192.238313108086</v>
      </c>
      <c r="CC51" s="103">
        <v>-714.06640918612538</v>
      </c>
      <c r="CD51" s="101">
        <v>-166.04484614927787</v>
      </c>
      <c r="CE51" s="75">
        <v>1228.5367238566687</v>
      </c>
      <c r="CF51" s="75">
        <v>705.9999742226646</v>
      </c>
      <c r="CG51" s="75">
        <v>2641.4151435060194</v>
      </c>
      <c r="CH51" s="75">
        <v>554.44233767949481</v>
      </c>
      <c r="CI51" s="75">
        <v>302.88049440719624</v>
      </c>
      <c r="CJ51" s="75">
        <v>392.56708985928344</v>
      </c>
      <c r="CK51" s="75">
        <v>-4558.5651042048121</v>
      </c>
      <c r="CL51" s="75">
        <v>-1433.3215054757748</v>
      </c>
      <c r="CM51" s="101">
        <v>622036.35169758601</v>
      </c>
      <c r="CO51" s="69" t="s">
        <v>312</v>
      </c>
      <c r="CP51" s="106"/>
      <c r="CQ51" s="240"/>
      <c r="CR51" s="241"/>
      <c r="CS51" s="106"/>
      <c r="CT51" s="101"/>
      <c r="CU51" s="75"/>
      <c r="CV51" s="75"/>
      <c r="CW51" s="75"/>
      <c r="CX51" s="75"/>
      <c r="CY51" s="76"/>
      <c r="CZ51" s="103"/>
      <c r="DA51" s="101"/>
      <c r="DB51" s="75"/>
      <c r="DC51" s="75"/>
      <c r="DD51" s="75"/>
      <c r="DE51" s="75"/>
      <c r="DF51" s="75"/>
      <c r="DG51" s="75"/>
      <c r="DH51" s="75"/>
      <c r="DI51" s="75"/>
      <c r="DJ51" s="101"/>
      <c r="DL51" s="69" t="s">
        <v>312</v>
      </c>
      <c r="DM51" s="106"/>
      <c r="DN51" s="240"/>
      <c r="DO51" s="241"/>
      <c r="DP51" s="106"/>
      <c r="DQ51" s="101"/>
      <c r="DR51" s="75"/>
      <c r="DS51" s="75"/>
      <c r="DT51" s="75"/>
      <c r="DU51" s="75"/>
      <c r="DV51" s="76"/>
      <c r="DW51" s="103"/>
      <c r="DX51" s="101"/>
      <c r="DY51" s="75"/>
      <c r="DZ51" s="75"/>
      <c r="EA51" s="75"/>
      <c r="EB51" s="75"/>
      <c r="EC51" s="75"/>
      <c r="ED51" s="75"/>
      <c r="EE51" s="75"/>
      <c r="EF51" s="75"/>
      <c r="EG51" s="101"/>
    </row>
    <row r="52" spans="1:137" ht="12.75" customHeight="1">
      <c r="A52" s="69" t="s">
        <v>313</v>
      </c>
      <c r="B52" s="135">
        <v>-0.17134797103571797</v>
      </c>
      <c r="C52" s="248">
        <v>-0.26802901149806102</v>
      </c>
      <c r="D52" s="249">
        <v>0.12518050346057574</v>
      </c>
      <c r="E52" s="135">
        <v>-0.39887259457109803</v>
      </c>
      <c r="F52" s="136">
        <v>-0.30198033975775695</v>
      </c>
      <c r="G52" s="137">
        <v>-2.3853778940852166E-2</v>
      </c>
      <c r="H52" s="137">
        <v>2.2869688145799039E-2</v>
      </c>
      <c r="I52" s="137">
        <v>-0.86342059375504876</v>
      </c>
      <c r="J52" s="137">
        <v>0.34840050660749355</v>
      </c>
      <c r="K52" s="138">
        <v>-0.58278000180397305</v>
      </c>
      <c r="L52" s="139">
        <v>-0.66661616373431265</v>
      </c>
      <c r="M52" s="136">
        <v>-0.4036815644667624</v>
      </c>
      <c r="N52" s="137">
        <v>-0.24024955981890583</v>
      </c>
      <c r="O52" s="137">
        <v>-1.1773936892246595</v>
      </c>
      <c r="P52" s="137">
        <v>-0.64564432663378746</v>
      </c>
      <c r="Q52" s="137">
        <v>0.30974068207276773</v>
      </c>
      <c r="R52" s="137">
        <v>-3.3144976844723395E-2</v>
      </c>
      <c r="S52" s="137">
        <v>-0.41536361774682229</v>
      </c>
      <c r="T52" s="137">
        <v>-0.12666563561991584</v>
      </c>
      <c r="U52" s="137">
        <v>-0.66461110381280664</v>
      </c>
      <c r="V52" s="136"/>
      <c r="X52" s="69" t="s">
        <v>313</v>
      </c>
      <c r="Y52" s="106">
        <v>-3053.999999998603</v>
      </c>
      <c r="Z52" s="240">
        <v>-3602.9226886413526</v>
      </c>
      <c r="AA52" s="241">
        <v>548.42805048450828</v>
      </c>
      <c r="AB52" s="106">
        <v>-71.917592551337293</v>
      </c>
      <c r="AC52" s="101">
        <v>-508.41789065566263</v>
      </c>
      <c r="AD52" s="75">
        <v>-6.9537347876357671</v>
      </c>
      <c r="AE52" s="75">
        <v>7.0014120853047643</v>
      </c>
      <c r="AF52" s="75">
        <v>-154.56390033155549</v>
      </c>
      <c r="AG52" s="75">
        <v>65.343307283463218</v>
      </c>
      <c r="AH52" s="76">
        <v>-419.24497490520298</v>
      </c>
      <c r="AI52" s="103">
        <v>-826.97039579940611</v>
      </c>
      <c r="AJ52" s="101">
        <v>-3430.710540970671</v>
      </c>
      <c r="AK52" s="75">
        <v>-591.59442659941851</v>
      </c>
      <c r="AL52" s="75">
        <v>-1262.3870600889932</v>
      </c>
      <c r="AM52" s="75">
        <v>-694.83369145546749</v>
      </c>
      <c r="AN52" s="75">
        <v>120.65274727086216</v>
      </c>
      <c r="AO52" s="75">
        <v>-15.774830614616803</v>
      </c>
      <c r="AP52" s="75">
        <v>-95.024545029711589</v>
      </c>
      <c r="AQ52" s="75">
        <v>-227.18811628772528</v>
      </c>
      <c r="AR52" s="75">
        <v>-664.5606181655312</v>
      </c>
      <c r="AS52" s="101"/>
      <c r="AU52" s="69" t="s">
        <v>313</v>
      </c>
      <c r="AV52" s="135">
        <v>55.206616904963823</v>
      </c>
      <c r="AW52" s="248"/>
      <c r="AX52" s="249"/>
      <c r="AY52" s="135"/>
      <c r="AZ52" s="136">
        <v>0.62836078144064</v>
      </c>
      <c r="BA52" s="137">
        <v>-6.005065709776547E-2</v>
      </c>
      <c r="BB52" s="137">
        <v>-1.8462901114292496</v>
      </c>
      <c r="BC52" s="137">
        <v>-0.39520385043699813</v>
      </c>
      <c r="BD52" s="137">
        <v>5.0063515717355012</v>
      </c>
      <c r="BE52" s="138">
        <v>1.1523313942597868</v>
      </c>
      <c r="BF52" s="139">
        <v>-1.4613329534634234</v>
      </c>
      <c r="BG52" s="136">
        <v>-0.75511346798100565</v>
      </c>
      <c r="BH52" s="137">
        <v>0.33945925748737338</v>
      </c>
      <c r="BI52" s="137">
        <v>-1.9334559418808683</v>
      </c>
      <c r="BJ52" s="137">
        <v>1.1055709776310207</v>
      </c>
      <c r="BK52" s="137">
        <v>1.5353762567631213</v>
      </c>
      <c r="BL52" s="137">
        <v>0.24470760734525143</v>
      </c>
      <c r="BM52" s="137">
        <v>1.3314090838337123</v>
      </c>
      <c r="BN52" s="137">
        <v>-2.5468761017571562</v>
      </c>
      <c r="BO52" s="137">
        <v>-2.6235659947068779</v>
      </c>
      <c r="BP52" s="136"/>
      <c r="BR52" s="69" t="s">
        <v>313</v>
      </c>
      <c r="BS52" s="106">
        <v>632886.99999999907</v>
      </c>
      <c r="BT52" s="240"/>
      <c r="BU52" s="241"/>
      <c r="BV52" s="106">
        <v>17958.29895533379</v>
      </c>
      <c r="BW52" s="101">
        <v>1048.1353292213462</v>
      </c>
      <c r="BX52" s="75">
        <v>-17.512008673256787</v>
      </c>
      <c r="BY52" s="75">
        <v>-575.99396387522211</v>
      </c>
      <c r="BZ52" s="75">
        <v>-70.414242509301403</v>
      </c>
      <c r="CA52" s="75">
        <v>897.30185212944343</v>
      </c>
      <c r="CB52" s="76">
        <v>814.75369214970851</v>
      </c>
      <c r="CC52" s="103">
        <v>-1827.4766964671871</v>
      </c>
      <c r="CD52" s="101">
        <v>-6440.0986869460903</v>
      </c>
      <c r="CE52" s="75">
        <v>831.06066654191818</v>
      </c>
      <c r="CF52" s="75">
        <v>-2089.0101187312684</v>
      </c>
      <c r="CG52" s="75">
        <v>1169.1924008820497</v>
      </c>
      <c r="CH52" s="75">
        <v>590.85308906612045</v>
      </c>
      <c r="CI52" s="75">
        <v>116.14192801055469</v>
      </c>
      <c r="CJ52" s="75">
        <v>299.34163143069964</v>
      </c>
      <c r="CK52" s="75">
        <v>-4681.5364210723201</v>
      </c>
      <c r="CL52" s="75">
        <v>-2676.1418630737462</v>
      </c>
      <c r="CM52" s="101">
        <v>623819.87347940775</v>
      </c>
      <c r="CO52" s="69" t="s">
        <v>313</v>
      </c>
      <c r="CP52" s="106"/>
      <c r="CQ52" s="240"/>
      <c r="CR52" s="241"/>
      <c r="CS52" s="106"/>
      <c r="CT52" s="101"/>
      <c r="CU52" s="75"/>
      <c r="CV52" s="75"/>
      <c r="CW52" s="75"/>
      <c r="CX52" s="75"/>
      <c r="CY52" s="76"/>
      <c r="CZ52" s="103"/>
      <c r="DA52" s="101"/>
      <c r="DB52" s="75"/>
      <c r="DC52" s="75"/>
      <c r="DD52" s="75"/>
      <c r="DE52" s="75"/>
      <c r="DF52" s="75"/>
      <c r="DG52" s="75"/>
      <c r="DH52" s="75"/>
      <c r="DI52" s="75"/>
      <c r="DJ52" s="101"/>
      <c r="DL52" s="69" t="s">
        <v>313</v>
      </c>
      <c r="DM52" s="106"/>
      <c r="DN52" s="240"/>
      <c r="DO52" s="241"/>
      <c r="DP52" s="106"/>
      <c r="DQ52" s="101"/>
      <c r="DR52" s="75"/>
      <c r="DS52" s="75"/>
      <c r="DT52" s="75"/>
      <c r="DU52" s="75"/>
      <c r="DV52" s="76"/>
      <c r="DW52" s="103"/>
      <c r="DX52" s="101"/>
      <c r="DY52" s="75"/>
      <c r="DZ52" s="75"/>
      <c r="EA52" s="75"/>
      <c r="EB52" s="75"/>
      <c r="EC52" s="75"/>
      <c r="ED52" s="75"/>
      <c r="EE52" s="75"/>
      <c r="EF52" s="75"/>
      <c r="EG52" s="101"/>
    </row>
    <row r="53" spans="1:137" ht="12.75" customHeight="1">
      <c r="A53" s="69" t="s">
        <v>314</v>
      </c>
      <c r="B53" s="135">
        <v>0.36666434363490374</v>
      </c>
      <c r="C53" s="248">
        <v>0.37377934634212906</v>
      </c>
      <c r="D53" s="249">
        <v>0.34495250264037214</v>
      </c>
      <c r="E53" s="135">
        <v>7.9533195628602504</v>
      </c>
      <c r="F53" s="136">
        <v>0.4677627937029083</v>
      </c>
      <c r="G53" s="137">
        <v>-0.72227497364920623</v>
      </c>
      <c r="H53" s="137">
        <v>0.74415509561909232</v>
      </c>
      <c r="I53" s="137">
        <v>-0.80565689291905995</v>
      </c>
      <c r="J53" s="137">
        <v>1.0372041824434186</v>
      </c>
      <c r="K53" s="138">
        <v>1.0005050010925887</v>
      </c>
      <c r="L53" s="139">
        <v>0.37928636432922325</v>
      </c>
      <c r="M53" s="136">
        <v>0.34884322673500723</v>
      </c>
      <c r="N53" s="137">
        <v>0.15501329144302911</v>
      </c>
      <c r="O53" s="137">
        <v>0.69539047692106504</v>
      </c>
      <c r="P53" s="137">
        <v>-0.47847715957004544</v>
      </c>
      <c r="Q53" s="137">
        <v>1.3196043332764695</v>
      </c>
      <c r="R53" s="137">
        <v>0.83225489759801707</v>
      </c>
      <c r="S53" s="137">
        <v>-1.8913618745099114</v>
      </c>
      <c r="T53" s="137">
        <v>0.38811985912963198</v>
      </c>
      <c r="U53" s="137">
        <v>1.1786870997363863</v>
      </c>
      <c r="V53" s="136"/>
      <c r="X53" s="69" t="s">
        <v>314</v>
      </c>
      <c r="Y53" s="106">
        <v>6524.0000000006985</v>
      </c>
      <c r="Z53" s="240">
        <v>5010.9819769251626</v>
      </c>
      <c r="AA53" s="241">
        <v>1513.1625278015854</v>
      </c>
      <c r="AB53" s="106">
        <v>1428.2809039714921</v>
      </c>
      <c r="AC53" s="101">
        <v>785.15312139014713</v>
      </c>
      <c r="AD53" s="75">
        <v>-210.5037765652487</v>
      </c>
      <c r="AE53" s="75">
        <v>227.87053275716971</v>
      </c>
      <c r="AF53" s="75">
        <v>-142.97816617341232</v>
      </c>
      <c r="AG53" s="75">
        <v>195.20774655494461</v>
      </c>
      <c r="AH53" s="76">
        <v>715.55678481665382</v>
      </c>
      <c r="AI53" s="103">
        <v>467.38695052517869</v>
      </c>
      <c r="AJ53" s="101">
        <v>2952.6960338352947</v>
      </c>
      <c r="AK53" s="75">
        <v>380.79020198172657</v>
      </c>
      <c r="AL53" s="75">
        <v>736.81061345411581</v>
      </c>
      <c r="AM53" s="75">
        <v>-511.60602682357421</v>
      </c>
      <c r="AN53" s="75">
        <v>515.61531160392769</v>
      </c>
      <c r="AO53" s="75">
        <v>395.96734676627239</v>
      </c>
      <c r="AP53" s="75">
        <v>-430.89784076693832</v>
      </c>
      <c r="AQ53" s="75">
        <v>695.25195440248353</v>
      </c>
      <c r="AR53" s="75">
        <v>1170.7644732173358</v>
      </c>
      <c r="AS53" s="101"/>
      <c r="AU53" s="69" t="s">
        <v>314</v>
      </c>
      <c r="AV53" s="135">
        <v>0.3797528121720406</v>
      </c>
      <c r="AW53" s="248"/>
      <c r="AX53" s="249"/>
      <c r="AY53" s="135"/>
      <c r="AZ53" s="136">
        <v>0.75526515689079421</v>
      </c>
      <c r="BA53" s="137">
        <v>-1.5789768633225787</v>
      </c>
      <c r="BB53" s="137">
        <v>0.94993585912404033</v>
      </c>
      <c r="BC53" s="137">
        <v>-2.0664504017600449</v>
      </c>
      <c r="BD53" s="137">
        <v>2.3451204379053125</v>
      </c>
      <c r="BE53" s="138">
        <v>1.9386336213512489</v>
      </c>
      <c r="BF53" s="139">
        <v>-0.85614141423178136</v>
      </c>
      <c r="BG53" s="136">
        <v>0.5351236743934118</v>
      </c>
      <c r="BH53" s="137">
        <v>0.48233154641075249</v>
      </c>
      <c r="BI53" s="137">
        <v>-0.29920423236654559</v>
      </c>
      <c r="BJ53" s="137">
        <v>0.31411162702548179</v>
      </c>
      <c r="BK53" s="137">
        <v>2.6696522614892304</v>
      </c>
      <c r="BL53" s="137">
        <v>1.4264341992140883</v>
      </c>
      <c r="BM53" s="137">
        <v>-0.72495798677822965</v>
      </c>
      <c r="BN53" s="137">
        <v>1.4240175321226012</v>
      </c>
      <c r="BO53" s="137">
        <v>-0.72966155074118966</v>
      </c>
      <c r="BP53" s="136"/>
      <c r="BR53" s="69" t="s">
        <v>314</v>
      </c>
      <c r="BS53" s="106">
        <v>6756.0000000030268</v>
      </c>
      <c r="BT53" s="240"/>
      <c r="BU53" s="241"/>
      <c r="BV53" s="106">
        <v>-308.30928004941234</v>
      </c>
      <c r="BW53" s="101">
        <v>1264.116551603307</v>
      </c>
      <c r="BX53" s="75">
        <v>-464.1913381314771</v>
      </c>
      <c r="BY53" s="75">
        <v>290.29048537569179</v>
      </c>
      <c r="BZ53" s="75">
        <v>-371.44968239324953</v>
      </c>
      <c r="CA53" s="75">
        <v>435.72463941933893</v>
      </c>
      <c r="CB53" s="76">
        <v>1373.7424473330029</v>
      </c>
      <c r="CC53" s="103">
        <v>-1068.1522146399511</v>
      </c>
      <c r="CD53" s="101">
        <v>4521.0276666069403</v>
      </c>
      <c r="CE53" s="75">
        <v>1180.9879977616365</v>
      </c>
      <c r="CF53" s="75">
        <v>-320.18857575740549</v>
      </c>
      <c r="CG53" s="75">
        <v>333.206476674648</v>
      </c>
      <c r="CH53" s="75">
        <v>1029.4094770831216</v>
      </c>
      <c r="CI53" s="75">
        <v>674.6881439666904</v>
      </c>
      <c r="CJ53" s="75">
        <v>-163.22237538389891</v>
      </c>
      <c r="CK53" s="75">
        <v>2524.83615507785</v>
      </c>
      <c r="CL53" s="75">
        <v>-738.68963281562901</v>
      </c>
      <c r="CM53" s="101">
        <v>2346.8965953598963</v>
      </c>
      <c r="CO53" s="69" t="s">
        <v>314</v>
      </c>
      <c r="CP53" s="106"/>
      <c r="CQ53" s="240"/>
      <c r="CR53" s="241"/>
      <c r="CS53" s="106"/>
      <c r="CT53" s="101"/>
      <c r="CU53" s="75"/>
      <c r="CV53" s="75"/>
      <c r="CW53" s="75"/>
      <c r="CX53" s="75"/>
      <c r="CY53" s="76"/>
      <c r="CZ53" s="103"/>
      <c r="DA53" s="101"/>
      <c r="DB53" s="75"/>
      <c r="DC53" s="75"/>
      <c r="DD53" s="75"/>
      <c r="DE53" s="75"/>
      <c r="DF53" s="75"/>
      <c r="DG53" s="75"/>
      <c r="DH53" s="75"/>
      <c r="DI53" s="75"/>
      <c r="DJ53" s="101"/>
      <c r="DL53" s="69" t="s">
        <v>314</v>
      </c>
      <c r="DM53" s="106"/>
      <c r="DN53" s="240"/>
      <c r="DO53" s="241"/>
      <c r="DP53" s="106"/>
      <c r="DQ53" s="101"/>
      <c r="DR53" s="75"/>
      <c r="DS53" s="75"/>
      <c r="DT53" s="75"/>
      <c r="DU53" s="75"/>
      <c r="DV53" s="76"/>
      <c r="DW53" s="103"/>
      <c r="DX53" s="101"/>
      <c r="DY53" s="75"/>
      <c r="DZ53" s="75"/>
      <c r="EA53" s="75"/>
      <c r="EB53" s="75"/>
      <c r="EC53" s="75"/>
      <c r="ED53" s="75"/>
      <c r="EE53" s="75"/>
      <c r="EF53" s="75"/>
      <c r="EG53" s="101"/>
    </row>
    <row r="54" spans="1:137" ht="12.75" customHeight="1">
      <c r="A54" s="69" t="s">
        <v>315</v>
      </c>
      <c r="B54" s="135">
        <v>6.8988379489809404E-2</v>
      </c>
      <c r="C54" s="248">
        <v>-1.3259345736260642E-2</v>
      </c>
      <c r="D54" s="249">
        <v>0.32029769628021398</v>
      </c>
      <c r="E54" s="135">
        <v>6.896879804736411E-2</v>
      </c>
      <c r="F54" s="136">
        <v>-0.4040076119380398</v>
      </c>
      <c r="G54" s="137">
        <v>0.32751628835072655</v>
      </c>
      <c r="H54" s="137">
        <v>0.52802318448437191</v>
      </c>
      <c r="I54" s="137">
        <v>-1.3277905878975482</v>
      </c>
      <c r="J54" s="137">
        <v>1.0888583981325972</v>
      </c>
      <c r="K54" s="138">
        <v>-1.2629292929312586</v>
      </c>
      <c r="L54" s="139">
        <v>-1.216745470048719</v>
      </c>
      <c r="M54" s="136">
        <v>0.13228058320509106</v>
      </c>
      <c r="N54" s="137">
        <v>-6.9698205258039714E-2</v>
      </c>
      <c r="O54" s="137">
        <v>-0.46258741948252968</v>
      </c>
      <c r="P54" s="137">
        <v>0.69091027304382102</v>
      </c>
      <c r="Q54" s="137">
        <v>0.8512529633529331</v>
      </c>
      <c r="R54" s="137">
        <v>0.40967869123209599</v>
      </c>
      <c r="S54" s="137">
        <v>-1.414693415909607</v>
      </c>
      <c r="T54" s="137">
        <v>4.8021984441715126E-2</v>
      </c>
      <c r="U54" s="137">
        <v>0.74596484685705011</v>
      </c>
      <c r="V54" s="136"/>
      <c r="X54" s="69" t="s">
        <v>315</v>
      </c>
      <c r="Y54" s="106">
        <v>1231.9999999993015</v>
      </c>
      <c r="Z54" s="240">
        <v>-178.42261996655725</v>
      </c>
      <c r="AA54" s="241">
        <v>1409.8588163747918</v>
      </c>
      <c r="AB54" s="106">
        <v>13.370691111453198</v>
      </c>
      <c r="AC54" s="101">
        <v>-681.31031820338103</v>
      </c>
      <c r="AD54" s="75">
        <v>94.763707791098568</v>
      </c>
      <c r="AE54" s="75">
        <v>162.89117599260862</v>
      </c>
      <c r="AF54" s="75">
        <v>-233.74164006603314</v>
      </c>
      <c r="AG54" s="75">
        <v>207.054900685147</v>
      </c>
      <c r="AH54" s="76">
        <v>-912.27846260617662</v>
      </c>
      <c r="AI54" s="103">
        <v>-1505.0578553429659</v>
      </c>
      <c r="AJ54" s="101">
        <v>1123.5616758650867</v>
      </c>
      <c r="AK54" s="75">
        <v>-171.47906833208981</v>
      </c>
      <c r="AL54" s="75">
        <v>-493.54930199767114</v>
      </c>
      <c r="AM54" s="75">
        <v>735.21287477131409</v>
      </c>
      <c r="AN54" s="75">
        <v>337.00333175620472</v>
      </c>
      <c r="AO54" s="75">
        <v>196.53769973286398</v>
      </c>
      <c r="AP54" s="75">
        <v>-316.20538877377112</v>
      </c>
      <c r="AQ54" s="75">
        <v>86.357244535465725</v>
      </c>
      <c r="AR54" s="75">
        <v>749.6842841727339</v>
      </c>
      <c r="AS54" s="101"/>
      <c r="AU54" s="69" t="s">
        <v>315</v>
      </c>
      <c r="AV54" s="135">
        <v>0.3557579722638371</v>
      </c>
      <c r="AW54" s="248">
        <v>0.24799478694197408</v>
      </c>
      <c r="AX54" s="249">
        <v>0.68546109530116528</v>
      </c>
      <c r="AY54" s="135">
        <v>7.929347867688108</v>
      </c>
      <c r="AZ54" s="136">
        <v>6.0620424210400259E-3</v>
      </c>
      <c r="BA54" s="137">
        <v>-0.62182496530860387</v>
      </c>
      <c r="BB54" s="137">
        <v>0.75366871584792161</v>
      </c>
      <c r="BC54" s="137">
        <v>-3.4426311573264368</v>
      </c>
      <c r="BD54" s="137">
        <v>2.4939022123896093</v>
      </c>
      <c r="BE54" s="138">
        <v>0.1564526924790588</v>
      </c>
      <c r="BF54" s="139">
        <v>-1.6294009411561672</v>
      </c>
      <c r="BG54" s="136">
        <v>0.26891559256005948</v>
      </c>
      <c r="BH54" s="137">
        <v>-3.1028839510849338E-2</v>
      </c>
      <c r="BI54" s="137">
        <v>-1.1582082928509485</v>
      </c>
      <c r="BJ54" s="137">
        <v>0.95884907274748077</v>
      </c>
      <c r="BK54" s="137">
        <v>2.1724875926681042</v>
      </c>
      <c r="BL54" s="137">
        <v>1.1935103837037886</v>
      </c>
      <c r="BM54" s="137">
        <v>-2.1592714903564514</v>
      </c>
      <c r="BN54" s="137">
        <v>0.53883065176680844</v>
      </c>
      <c r="BO54" s="137">
        <v>0.68525722568029135</v>
      </c>
      <c r="BP54" s="136">
        <v>0.74591071976362056</v>
      </c>
      <c r="BR54" s="69" t="s">
        <v>315</v>
      </c>
      <c r="BS54" s="106">
        <v>6335.0000000006985</v>
      </c>
      <c r="BT54" s="240">
        <v>3328.4120543543249</v>
      </c>
      <c r="BU54" s="241">
        <v>3006.2609041329706</v>
      </c>
      <c r="BV54" s="106">
        <v>1425.2745853591405</v>
      </c>
      <c r="BW54" s="101">
        <v>10.180988025240367</v>
      </c>
      <c r="BX54" s="75">
        <v>-181.63784446447971</v>
      </c>
      <c r="BY54" s="75">
        <v>231.98041912232293</v>
      </c>
      <c r="BZ54" s="75">
        <v>-619.30762349680299</v>
      </c>
      <c r="CA54" s="75">
        <v>467.73384173174418</v>
      </c>
      <c r="CB54" s="76">
        <v>111.41219513250689</v>
      </c>
      <c r="CC54" s="103">
        <v>-2023.9483893929428</v>
      </c>
      <c r="CD54" s="101">
        <v>2280.9963508262299</v>
      </c>
      <c r="CE54" s="75">
        <v>-76.310979804693488</v>
      </c>
      <c r="CF54" s="75">
        <v>-1244.4261616817384</v>
      </c>
      <c r="CG54" s="75">
        <v>1017.624564947997</v>
      </c>
      <c r="CH54" s="75">
        <v>848.9462484321848</v>
      </c>
      <c r="CI54" s="75">
        <v>568.13508618399646</v>
      </c>
      <c r="CJ54" s="75">
        <v>-486.30272022414647</v>
      </c>
      <c r="CK54" s="75">
        <v>964.24111060472205</v>
      </c>
      <c r="CL54" s="75">
        <v>689.08920236794802</v>
      </c>
      <c r="CM54" s="101">
        <v>4642.1694236707408</v>
      </c>
      <c r="CO54" s="69" t="s">
        <v>315</v>
      </c>
      <c r="CP54" s="106"/>
      <c r="CQ54" s="240"/>
      <c r="CR54" s="241"/>
      <c r="CS54" s="106"/>
      <c r="CT54" s="101"/>
      <c r="CU54" s="75"/>
      <c r="CV54" s="75"/>
      <c r="CW54" s="75"/>
      <c r="CX54" s="75"/>
      <c r="CY54" s="76"/>
      <c r="CZ54" s="103"/>
      <c r="DA54" s="101"/>
      <c r="DB54" s="75"/>
      <c r="DC54" s="75"/>
      <c r="DD54" s="75"/>
      <c r="DE54" s="75"/>
      <c r="DF54" s="75"/>
      <c r="DG54" s="75"/>
      <c r="DH54" s="75"/>
      <c r="DI54" s="75"/>
      <c r="DJ54" s="101"/>
      <c r="DL54" s="69" t="s">
        <v>315</v>
      </c>
      <c r="DM54" s="106"/>
      <c r="DN54" s="240"/>
      <c r="DO54" s="241"/>
      <c r="DP54" s="106"/>
      <c r="DQ54" s="101"/>
      <c r="DR54" s="75"/>
      <c r="DS54" s="75"/>
      <c r="DT54" s="75"/>
      <c r="DU54" s="75"/>
      <c r="DV54" s="76"/>
      <c r="DW54" s="103"/>
      <c r="DX54" s="101"/>
      <c r="DY54" s="75"/>
      <c r="DZ54" s="75"/>
      <c r="EA54" s="75"/>
      <c r="EB54" s="75"/>
      <c r="EC54" s="75"/>
      <c r="ED54" s="75"/>
      <c r="EE54" s="75"/>
      <c r="EF54" s="75"/>
      <c r="EG54" s="101"/>
    </row>
    <row r="55" spans="1:137" ht="12.75" customHeight="1">
      <c r="A55" s="69" t="s">
        <v>316</v>
      </c>
      <c r="B55" s="135">
        <v>-0.13502775539446787</v>
      </c>
      <c r="C55" s="248">
        <v>-0.18144715226756647</v>
      </c>
      <c r="D55" s="249">
        <v>6.4746947216587358E-3</v>
      </c>
      <c r="E55" s="135">
        <v>-1.5162105739181087</v>
      </c>
      <c r="F55" s="136">
        <v>-5.1622931349271095E-2</v>
      </c>
      <c r="G55" s="137">
        <v>-0.39853135680665286</v>
      </c>
      <c r="H55" s="137">
        <v>0.14952139756481131</v>
      </c>
      <c r="I55" s="137">
        <v>0.25964198891199608</v>
      </c>
      <c r="J55" s="137">
        <v>1.2997998991194581</v>
      </c>
      <c r="K55" s="138">
        <v>-0.43792898061015828</v>
      </c>
      <c r="L55" s="139">
        <v>-1.1337830335339194</v>
      </c>
      <c r="M55" s="136">
        <v>-9.5554113019635789E-2</v>
      </c>
      <c r="N55" s="137">
        <v>-8.946183265687857E-2</v>
      </c>
      <c r="O55" s="137">
        <v>0.12336093275495674</v>
      </c>
      <c r="P55" s="137">
        <v>-0.21372918729092305</v>
      </c>
      <c r="Q55" s="137">
        <v>-0.2165605367381418</v>
      </c>
      <c r="R55" s="137">
        <v>0.64799324049105156</v>
      </c>
      <c r="S55" s="137">
        <v>-0.49103433129360496</v>
      </c>
      <c r="T55" s="137">
        <v>0.11878226034520711</v>
      </c>
      <c r="U55" s="137">
        <v>-0.81574060916738134</v>
      </c>
      <c r="V55" s="136"/>
      <c r="X55" s="69" t="s">
        <v>316</v>
      </c>
      <c r="Y55" s="106">
        <v>-2413.000000001397</v>
      </c>
      <c r="Z55" s="240">
        <v>-2441.2956958580762</v>
      </c>
      <c r="AA55" s="241">
        <v>28.591037698206492</v>
      </c>
      <c r="AB55" s="106">
        <v>-294.14410158030296</v>
      </c>
      <c r="AC55" s="101">
        <v>-86.704161702160491</v>
      </c>
      <c r="AD55" s="75">
        <v>-115.68890221136462</v>
      </c>
      <c r="AE55" s="75">
        <v>46.369782300436782</v>
      </c>
      <c r="AF55" s="75">
        <v>45.099972930958756</v>
      </c>
      <c r="AG55" s="75">
        <v>249.85836857416143</v>
      </c>
      <c r="AH55" s="76">
        <v>-312.34338329636375</v>
      </c>
      <c r="AI55" s="103">
        <v>-1385.3730689119548</v>
      </c>
      <c r="AJ55" s="101">
        <v>-812.68886507838033</v>
      </c>
      <c r="AK55" s="75">
        <v>-219.9502752495755</v>
      </c>
      <c r="AL55" s="75">
        <v>131.00887471120222</v>
      </c>
      <c r="AM55" s="75">
        <v>-229.00531119742664</v>
      </c>
      <c r="AN55" s="75">
        <v>-86.464169641425542</v>
      </c>
      <c r="AO55" s="75">
        <v>312.13936769488646</v>
      </c>
      <c r="AP55" s="75">
        <v>-108.20092746213777</v>
      </c>
      <c r="AQ55" s="75">
        <v>213.70700893964386</v>
      </c>
      <c r="AR55" s="75">
        <v>-825.9234328737075</v>
      </c>
      <c r="AS55" s="101"/>
      <c r="AU55" s="69" t="s">
        <v>316</v>
      </c>
      <c r="AV55" s="135">
        <v>0.12842681915550269</v>
      </c>
      <c r="AW55" s="248">
        <v>-9.0137868472262017E-2</v>
      </c>
      <c r="AX55" s="249">
        <v>0.79889572217899385</v>
      </c>
      <c r="AY55" s="135">
        <v>5.9654852069842113</v>
      </c>
      <c r="AZ55" s="136">
        <v>-0.29180065711158498</v>
      </c>
      <c r="BA55" s="137">
        <v>-0.81773730815066781</v>
      </c>
      <c r="BB55" s="137">
        <v>1.4507332044226606</v>
      </c>
      <c r="BC55" s="137">
        <v>-2.7159061532030404</v>
      </c>
      <c r="BD55" s="137">
        <v>3.8254098856013163</v>
      </c>
      <c r="BE55" s="138">
        <v>-1.2904162406999875</v>
      </c>
      <c r="BF55" s="139">
        <v>-2.6198182209444143</v>
      </c>
      <c r="BG55" s="136">
        <v>-1.9667069157802697E-2</v>
      </c>
      <c r="BH55" s="137">
        <v>-0.24457017031033201</v>
      </c>
      <c r="BI55" s="137">
        <v>-0.8283221808176755</v>
      </c>
      <c r="BJ55" s="137">
        <v>-0.65066061644897255</v>
      </c>
      <c r="BK55" s="137">
        <v>2.2766184750000473</v>
      </c>
      <c r="BL55" s="137">
        <v>1.8676309423203197</v>
      </c>
      <c r="BM55" s="137">
        <v>-4.154000080731346</v>
      </c>
      <c r="BN55" s="137">
        <v>0.4282593409750568</v>
      </c>
      <c r="BO55" s="137">
        <v>0.42999737010778194</v>
      </c>
      <c r="BP55" s="136">
        <v>0.82330024683290315</v>
      </c>
      <c r="BR55" s="69" t="s">
        <v>316</v>
      </c>
      <c r="BS55" s="106">
        <v>2289</v>
      </c>
      <c r="BT55" s="240">
        <v>-1211.6590275408234</v>
      </c>
      <c r="BU55" s="241">
        <v>3500.0404323590919</v>
      </c>
      <c r="BV55" s="106">
        <v>1075.589900951305</v>
      </c>
      <c r="BW55" s="101">
        <v>-491.27924917105702</v>
      </c>
      <c r="BX55" s="75">
        <v>-238.38270577315052</v>
      </c>
      <c r="BY55" s="75">
        <v>444.13290313551988</v>
      </c>
      <c r="BZ55" s="75">
        <v>-486.18373364004219</v>
      </c>
      <c r="CA55" s="75">
        <v>717.46432309771626</v>
      </c>
      <c r="CB55" s="76">
        <v>-928.31003599108953</v>
      </c>
      <c r="CC55" s="103">
        <v>-3250.0143695291481</v>
      </c>
      <c r="CD55" s="101">
        <v>-167.14169634866994</v>
      </c>
      <c r="CE55" s="75">
        <v>-602.23356819935725</v>
      </c>
      <c r="CF55" s="75">
        <v>-888.11687392134627</v>
      </c>
      <c r="CG55" s="75">
        <v>-700.23215470515424</v>
      </c>
      <c r="CH55" s="75">
        <v>886.80722098956903</v>
      </c>
      <c r="CI55" s="75">
        <v>888.86958357940603</v>
      </c>
      <c r="CJ55" s="75">
        <v>-950.32870203255879</v>
      </c>
      <c r="CK55" s="75">
        <v>768.12809158986784</v>
      </c>
      <c r="CL55" s="75">
        <v>429.96470635083097</v>
      </c>
      <c r="CM55" s="101">
        <v>5121.2268189166207</v>
      </c>
      <c r="CO55" s="69" t="s">
        <v>316</v>
      </c>
      <c r="CP55" s="106"/>
      <c r="CQ55" s="240"/>
      <c r="CR55" s="241"/>
      <c r="CS55" s="106"/>
      <c r="CT55" s="101"/>
      <c r="CU55" s="75"/>
      <c r="CV55" s="75"/>
      <c r="CW55" s="75"/>
      <c r="CX55" s="75"/>
      <c r="CY55" s="76"/>
      <c r="CZ55" s="103"/>
      <c r="DA55" s="101"/>
      <c r="DB55" s="75"/>
      <c r="DC55" s="75"/>
      <c r="DD55" s="75"/>
      <c r="DE55" s="75"/>
      <c r="DF55" s="75"/>
      <c r="DG55" s="75"/>
      <c r="DH55" s="75"/>
      <c r="DI55" s="75"/>
      <c r="DJ55" s="101"/>
      <c r="DL55" s="69" t="s">
        <v>316</v>
      </c>
      <c r="DM55" s="106"/>
      <c r="DN55" s="240"/>
      <c r="DO55" s="241"/>
      <c r="DP55" s="106"/>
      <c r="DQ55" s="101"/>
      <c r="DR55" s="75"/>
      <c r="DS55" s="75"/>
      <c r="DT55" s="75"/>
      <c r="DU55" s="75"/>
      <c r="DV55" s="76"/>
      <c r="DW55" s="103"/>
      <c r="DX55" s="101"/>
      <c r="DY55" s="75"/>
      <c r="DZ55" s="75"/>
      <c r="EA55" s="75"/>
      <c r="EB55" s="75"/>
      <c r="EC55" s="75"/>
      <c r="ED55" s="75"/>
      <c r="EE55" s="75"/>
      <c r="EF55" s="75"/>
      <c r="EG55" s="101"/>
    </row>
    <row r="56" spans="1:137" ht="12.75" customHeight="1">
      <c r="A56" s="69" t="s">
        <v>317</v>
      </c>
      <c r="B56" s="135">
        <v>-0.16283514706443292</v>
      </c>
      <c r="C56" s="248">
        <v>-0.2753499231301304</v>
      </c>
      <c r="D56" s="249">
        <v>0.17948347036245149</v>
      </c>
      <c r="E56" s="135">
        <v>-14.653891387292761</v>
      </c>
      <c r="F56" s="136">
        <v>8.2451933327076787E-2</v>
      </c>
      <c r="G56" s="137">
        <v>-0.52727572095880859</v>
      </c>
      <c r="H56" s="137">
        <v>-0.11178878645232704</v>
      </c>
      <c r="I56" s="137">
        <v>-0.60038257366392678</v>
      </c>
      <c r="J56" s="137">
        <v>3.1081260437101355</v>
      </c>
      <c r="K56" s="138">
        <v>-0.24657535439561729</v>
      </c>
      <c r="L56" s="139">
        <v>-0.95940002872636487</v>
      </c>
      <c r="M56" s="136">
        <v>3.6394324280863977E-2</v>
      </c>
      <c r="N56" s="137">
        <v>-7.5659087147572635E-4</v>
      </c>
      <c r="O56" s="137">
        <v>0.68450901557823851</v>
      </c>
      <c r="P56" s="137">
        <v>-0.36947210068373204</v>
      </c>
      <c r="Q56" s="137">
        <v>1.0708050638980282</v>
      </c>
      <c r="R56" s="137">
        <v>3.4609654298889403E-2</v>
      </c>
      <c r="S56" s="137">
        <v>-1.4535743316135497</v>
      </c>
      <c r="T56" s="137">
        <v>0.98654950833541033</v>
      </c>
      <c r="U56" s="137">
        <v>-1.9153381975779316</v>
      </c>
      <c r="V56" s="136"/>
      <c r="X56" s="69" t="s">
        <v>317</v>
      </c>
      <c r="Y56" s="106">
        <v>-2906.0000000016298</v>
      </c>
      <c r="Z56" s="240">
        <v>-3697.996176012326</v>
      </c>
      <c r="AA56" s="241">
        <v>792.61666296148906</v>
      </c>
      <c r="AB56" s="106">
        <v>-2799.7441256788661</v>
      </c>
      <c r="AC56" s="101">
        <v>138.41204069691594</v>
      </c>
      <c r="AD56" s="75">
        <v>-152.45185694190877</v>
      </c>
      <c r="AE56" s="75">
        <v>-34.719929050770588</v>
      </c>
      <c r="AF56" s="75">
        <v>-104.55759414354179</v>
      </c>
      <c r="AG56" s="75">
        <v>605.23580291476537</v>
      </c>
      <c r="AH56" s="76">
        <v>-175.09438208161737</v>
      </c>
      <c r="AI56" s="103">
        <v>-1159.0026550534094</v>
      </c>
      <c r="AJ56" s="101">
        <v>309.23838724335656</v>
      </c>
      <c r="AK56" s="75">
        <v>-1.8584852326312102</v>
      </c>
      <c r="AL56" s="75">
        <v>727.84292350830219</v>
      </c>
      <c r="AM56" s="75">
        <v>-395.0337148917024</v>
      </c>
      <c r="AN56" s="75">
        <v>426.60480420178646</v>
      </c>
      <c r="AO56" s="75">
        <v>16.779555510896898</v>
      </c>
      <c r="AP56" s="75">
        <v>-318.72680059238701</v>
      </c>
      <c r="AQ56" s="75">
        <v>1777.0580863321957</v>
      </c>
      <c r="AR56" s="75">
        <v>-1923.4279815929622</v>
      </c>
      <c r="AS56" s="101"/>
      <c r="AU56" s="69" t="s">
        <v>317</v>
      </c>
      <c r="AV56" s="135">
        <v>0.13696520622885622</v>
      </c>
      <c r="AW56" s="248">
        <v>-9.7471838357610086E-2</v>
      </c>
      <c r="AX56" s="249">
        <v>0.85356407903613984</v>
      </c>
      <c r="AY56" s="135">
        <v>-9.2004072116501519</v>
      </c>
      <c r="AZ56" s="136">
        <v>9.2670868493516245E-2</v>
      </c>
      <c r="BA56" s="137">
        <v>-1.3171617127247681</v>
      </c>
      <c r="BB56" s="137">
        <v>1.3141524302180851</v>
      </c>
      <c r="BC56" s="137">
        <v>-2.4577833131264271</v>
      </c>
      <c r="BD56" s="137">
        <v>6.68075818826388</v>
      </c>
      <c r="BE56" s="138">
        <v>-0.95660464544291557</v>
      </c>
      <c r="BF56" s="139">
        <v>-2.9068450481176122</v>
      </c>
      <c r="BG56" s="136">
        <v>0.42210562448150579</v>
      </c>
      <c r="BH56" s="137">
        <v>-5.0875738410893767E-3</v>
      </c>
      <c r="BI56" s="137">
        <v>1.040157330749758</v>
      </c>
      <c r="BJ56" s="137">
        <v>-0.3745023341243936</v>
      </c>
      <c r="BK56" s="137">
        <v>3.0526058405896395</v>
      </c>
      <c r="BL56" s="137">
        <v>1.9366738641804826</v>
      </c>
      <c r="BM56" s="137">
        <v>-5.1532339747578764</v>
      </c>
      <c r="BN56" s="137">
        <v>1.5476598285121934</v>
      </c>
      <c r="BO56" s="137">
        <v>-0.83451188619390049</v>
      </c>
      <c r="BP56" s="136">
        <v>0.63214111067659839</v>
      </c>
      <c r="BR56" s="69" t="s">
        <v>317</v>
      </c>
      <c r="BS56" s="106">
        <v>2436.9999999969732</v>
      </c>
      <c r="BT56" s="240">
        <v>-1306.7325149117969</v>
      </c>
      <c r="BU56" s="241">
        <v>3744.2290448360727</v>
      </c>
      <c r="BV56" s="106">
        <v>-1652.2366321762238</v>
      </c>
      <c r="BW56" s="101">
        <v>155.55068218152155</v>
      </c>
      <c r="BX56" s="75">
        <v>-383.88082792742352</v>
      </c>
      <c r="BY56" s="75">
        <v>402.41156199944453</v>
      </c>
      <c r="BZ56" s="75">
        <v>-436.1774274520285</v>
      </c>
      <c r="CA56" s="75">
        <v>1257.3568187290184</v>
      </c>
      <c r="CB56" s="76">
        <v>-684.15944316750392</v>
      </c>
      <c r="CC56" s="103">
        <v>-3582.0466287831514</v>
      </c>
      <c r="CD56" s="101">
        <v>3572.8072318653576</v>
      </c>
      <c r="CE56" s="75">
        <v>-12.497626832569949</v>
      </c>
      <c r="CF56" s="75">
        <v>1102.1131096759491</v>
      </c>
      <c r="CG56" s="75">
        <v>-400.43217814138916</v>
      </c>
      <c r="CH56" s="75">
        <v>1192.7592779204933</v>
      </c>
      <c r="CI56" s="75">
        <v>921.42396970491973</v>
      </c>
      <c r="CJ56" s="75">
        <v>-1174.0309575952342</v>
      </c>
      <c r="CK56" s="75">
        <v>2772.3742942097888</v>
      </c>
      <c r="CL56" s="75">
        <v>-828.90265707660001</v>
      </c>
      <c r="CM56" s="101">
        <v>3943.4218768341234</v>
      </c>
      <c r="CO56" s="69" t="s">
        <v>317</v>
      </c>
      <c r="CP56" s="106"/>
      <c r="CQ56" s="240"/>
      <c r="CR56" s="241"/>
      <c r="CS56" s="106"/>
      <c r="CT56" s="101"/>
      <c r="CU56" s="75"/>
      <c r="CV56" s="75"/>
      <c r="CW56" s="75"/>
      <c r="CX56" s="75"/>
      <c r="CY56" s="76"/>
      <c r="CZ56" s="103"/>
      <c r="DA56" s="101"/>
      <c r="DB56" s="75"/>
      <c r="DC56" s="75"/>
      <c r="DD56" s="75"/>
      <c r="DE56" s="75"/>
      <c r="DF56" s="75"/>
      <c r="DG56" s="75"/>
      <c r="DH56" s="75"/>
      <c r="DI56" s="75"/>
      <c r="DJ56" s="101"/>
      <c r="DL56" s="69" t="s">
        <v>317</v>
      </c>
      <c r="DM56" s="106"/>
      <c r="DN56" s="240"/>
      <c r="DO56" s="241"/>
      <c r="DP56" s="106"/>
      <c r="DQ56" s="101"/>
      <c r="DR56" s="75"/>
      <c r="DS56" s="75"/>
      <c r="DT56" s="75"/>
      <c r="DU56" s="75"/>
      <c r="DV56" s="76"/>
      <c r="DW56" s="103"/>
      <c r="DX56" s="101"/>
      <c r="DY56" s="75"/>
      <c r="DZ56" s="75"/>
      <c r="EA56" s="75"/>
      <c r="EB56" s="75"/>
      <c r="EC56" s="75"/>
      <c r="ED56" s="75"/>
      <c r="EE56" s="75"/>
      <c r="EF56" s="75"/>
      <c r="EG56" s="101"/>
    </row>
    <row r="57" spans="1:137" s="232" customFormat="1" ht="12.75" customHeight="1">
      <c r="A57" s="95" t="s">
        <v>318</v>
      </c>
      <c r="B57" s="141">
        <v>5.7528647863569482E-2</v>
      </c>
      <c r="C57" s="250">
        <v>5.8122204159793966E-2</v>
      </c>
      <c r="D57" s="251">
        <v>5.5618772584131726E-2</v>
      </c>
      <c r="E57" s="141">
        <v>16.654003925066064</v>
      </c>
      <c r="F57" s="142">
        <v>-0.2179250197244742</v>
      </c>
      <c r="G57" s="143">
        <v>-1.3639034141148088</v>
      </c>
      <c r="H57" s="143">
        <v>-0.20108052397237453</v>
      </c>
      <c r="I57" s="143">
        <v>-0.30576026411184287</v>
      </c>
      <c r="J57" s="143">
        <v>2.0054641058052658</v>
      </c>
      <c r="K57" s="144">
        <v>-0.36875414222620195</v>
      </c>
      <c r="L57" s="145">
        <v>-0.94312879675375605</v>
      </c>
      <c r="M57" s="142">
        <v>-5.4882213754037235E-2</v>
      </c>
      <c r="N57" s="143">
        <v>-0.17358881211545496</v>
      </c>
      <c r="O57" s="143">
        <v>-9.0101374747519891E-3</v>
      </c>
      <c r="P57" s="143">
        <v>0.11818657366875485</v>
      </c>
      <c r="Q57" s="143">
        <v>0.64252688158648041</v>
      </c>
      <c r="R57" s="143">
        <v>1.2604565556664005</v>
      </c>
      <c r="S57" s="143">
        <v>0.51847181143556131</v>
      </c>
      <c r="T57" s="143">
        <v>-0.52451336121021042</v>
      </c>
      <c r="U57" s="143">
        <v>-0.18710195381157479</v>
      </c>
      <c r="V57" s="142"/>
      <c r="W57" s="234"/>
      <c r="X57" s="95" t="s">
        <v>318</v>
      </c>
      <c r="Y57" s="108">
        <v>1025.0000000011642</v>
      </c>
      <c r="Z57" s="238">
        <v>778.44170441036113</v>
      </c>
      <c r="AA57" s="239">
        <v>246.05881524522556</v>
      </c>
      <c r="AB57" s="108">
        <v>2715.6122593223809</v>
      </c>
      <c r="AC57" s="100">
        <v>-366.13231280085165</v>
      </c>
      <c r="AD57" s="93">
        <v>-392.26772181834895</v>
      </c>
      <c r="AE57" s="93">
        <v>-62.382795370576787</v>
      </c>
      <c r="AF57" s="93">
        <v>-52.928947876669554</v>
      </c>
      <c r="AG57" s="93">
        <v>402.65562976105502</v>
      </c>
      <c r="AH57" s="94">
        <v>-261.20847749632958</v>
      </c>
      <c r="AI57" s="102">
        <v>-1128.4153147958859</v>
      </c>
      <c r="AJ57" s="100">
        <v>-466.49757444381248</v>
      </c>
      <c r="AK57" s="93">
        <v>-426.39928020912339</v>
      </c>
      <c r="AL57" s="93">
        <v>-9.6461178901517997</v>
      </c>
      <c r="AM57" s="93">
        <v>125.89633480834891</v>
      </c>
      <c r="AN57" s="93">
        <v>258.72140005503024</v>
      </c>
      <c r="AO57" s="93">
        <v>611.30979436261987</v>
      </c>
      <c r="AP57" s="93">
        <v>112.03336080351801</v>
      </c>
      <c r="AQ57" s="93">
        <v>-954.11962429757114</v>
      </c>
      <c r="AR57" s="93">
        <v>-184.29344207642134</v>
      </c>
      <c r="AS57" s="100"/>
      <c r="AT57" s="234"/>
      <c r="AU57" s="95" t="s">
        <v>318</v>
      </c>
      <c r="AV57" s="141">
        <v>-0.17146300162181882</v>
      </c>
      <c r="AW57" s="250">
        <v>-0.41164698192256433</v>
      </c>
      <c r="AX57" s="251">
        <v>0.56276382295263883</v>
      </c>
      <c r="AY57" s="141">
        <v>-1.8822571050364334</v>
      </c>
      <c r="AZ57" s="142">
        <v>-0.590456959970731</v>
      </c>
      <c r="BA57" s="143">
        <v>-1.9549454211465478</v>
      </c>
      <c r="BB57" s="143">
        <v>0.36356879035464029</v>
      </c>
      <c r="BC57" s="143">
        <v>-1.9662126876169306</v>
      </c>
      <c r="BD57" s="143">
        <v>7.7031014288887034</v>
      </c>
      <c r="BE57" s="144">
        <v>-2.299331344414357</v>
      </c>
      <c r="BF57" s="145">
        <v>-4.1859681102175532</v>
      </c>
      <c r="BG57" s="142">
        <v>1.8085433272352347E-2</v>
      </c>
      <c r="BH57" s="143">
        <v>-0.33316439684311083</v>
      </c>
      <c r="BI57" s="143">
        <v>0.333344947726677</v>
      </c>
      <c r="BJ57" s="143">
        <v>0.22278476183776874</v>
      </c>
      <c r="BK57" s="143">
        <v>2.3639474490404044</v>
      </c>
      <c r="BL57" s="143">
        <v>2.3695656289332012</v>
      </c>
      <c r="BM57" s="143">
        <v>-2.8235213608872933</v>
      </c>
      <c r="BN57" s="143">
        <v>0.62448517460576003</v>
      </c>
      <c r="BO57" s="143">
        <v>-2.1731252052426875</v>
      </c>
      <c r="BP57" s="142">
        <v>0.53188282236644735</v>
      </c>
      <c r="BQ57" s="234"/>
      <c r="BR57" s="95" t="s">
        <v>318</v>
      </c>
      <c r="BS57" s="108">
        <v>-3062.0000000025611</v>
      </c>
      <c r="BT57" s="238">
        <v>-5539.2727874265984</v>
      </c>
      <c r="BU57" s="239">
        <v>2477.1253322797129</v>
      </c>
      <c r="BV57" s="108">
        <v>-364.90527682533502</v>
      </c>
      <c r="BW57" s="100">
        <v>-995.73475200947723</v>
      </c>
      <c r="BX57" s="93">
        <v>-565.64477318052377</v>
      </c>
      <c r="BY57" s="93">
        <v>112.15823387169803</v>
      </c>
      <c r="BZ57" s="93">
        <v>-346.12820915528573</v>
      </c>
      <c r="CA57" s="93">
        <v>1464.8047019351288</v>
      </c>
      <c r="CB57" s="94">
        <v>-1660.9247054804873</v>
      </c>
      <c r="CC57" s="102">
        <v>-5177.848894104216</v>
      </c>
      <c r="CD57" s="100">
        <v>153.61362358625047</v>
      </c>
      <c r="CE57" s="93">
        <v>-819.68710902341991</v>
      </c>
      <c r="CF57" s="93">
        <v>355.65637833168148</v>
      </c>
      <c r="CG57" s="93">
        <v>237.07018349053396</v>
      </c>
      <c r="CH57" s="93">
        <v>935.86536637159588</v>
      </c>
      <c r="CI57" s="93">
        <v>1136.7664173012672</v>
      </c>
      <c r="CJ57" s="93">
        <v>-631.09975602477789</v>
      </c>
      <c r="CK57" s="93">
        <v>1123.0027155097341</v>
      </c>
      <c r="CL57" s="93">
        <v>-2183.9605723703571</v>
      </c>
      <c r="CM57" s="100">
        <v>3322.7278442023089</v>
      </c>
      <c r="CN57" s="234"/>
      <c r="CO57" s="95" t="s">
        <v>318</v>
      </c>
      <c r="CP57" s="108"/>
      <c r="CQ57" s="238"/>
      <c r="CR57" s="239"/>
      <c r="CS57" s="108"/>
      <c r="CT57" s="100"/>
      <c r="CU57" s="93"/>
      <c r="CV57" s="93"/>
      <c r="CW57" s="93"/>
      <c r="CX57" s="93"/>
      <c r="CY57" s="94"/>
      <c r="CZ57" s="102"/>
      <c r="DA57" s="100"/>
      <c r="DB57" s="93"/>
      <c r="DC57" s="93"/>
      <c r="DD57" s="93"/>
      <c r="DE57" s="93"/>
      <c r="DF57" s="93"/>
      <c r="DG57" s="93"/>
      <c r="DH57" s="93"/>
      <c r="DI57" s="93"/>
      <c r="DJ57" s="100"/>
      <c r="DK57" s="234"/>
      <c r="DL57" s="95" t="s">
        <v>318</v>
      </c>
      <c r="DM57" s="108"/>
      <c r="DN57" s="238"/>
      <c r="DO57" s="239"/>
      <c r="DP57" s="108"/>
      <c r="DQ57" s="100"/>
      <c r="DR57" s="93"/>
      <c r="DS57" s="93"/>
      <c r="DT57" s="93"/>
      <c r="DU57" s="93"/>
      <c r="DV57" s="94"/>
      <c r="DW57" s="102"/>
      <c r="DX57" s="100"/>
      <c r="DY57" s="93"/>
      <c r="DZ57" s="93"/>
      <c r="EA57" s="93"/>
      <c r="EB57" s="93"/>
      <c r="EC57" s="93"/>
      <c r="ED57" s="93"/>
      <c r="EE57" s="93"/>
      <c r="EF57" s="93"/>
      <c r="EG57" s="100"/>
    </row>
    <row r="58" spans="1:137" ht="12.75" customHeight="1">
      <c r="A58" s="69" t="s">
        <v>319</v>
      </c>
      <c r="B58" s="135">
        <v>-3.8087310250534134E-2</v>
      </c>
      <c r="C58" s="248">
        <v>3.6379891662097208E-2</v>
      </c>
      <c r="D58" s="249">
        <v>-0.26356988962084049</v>
      </c>
      <c r="E58" s="135">
        <v>-1.0690513563545778</v>
      </c>
      <c r="F58" s="136">
        <v>1.4033620517439616E-2</v>
      </c>
      <c r="G58" s="137">
        <v>0.52240681220221408</v>
      </c>
      <c r="H58" s="137">
        <v>-0.86568542344566124</v>
      </c>
      <c r="I58" s="137">
        <v>-0.30154726100208862</v>
      </c>
      <c r="J58" s="137">
        <v>1.1665462422849604</v>
      </c>
      <c r="K58" s="138">
        <v>-6.1664508704795118E-2</v>
      </c>
      <c r="L58" s="139">
        <v>-1.0893291604402</v>
      </c>
      <c r="M58" s="136">
        <v>0.23804337677739706</v>
      </c>
      <c r="N58" s="137">
        <v>-4.6257152592765749E-3</v>
      </c>
      <c r="O58" s="137">
        <v>8.0895591561414015E-2</v>
      </c>
      <c r="P58" s="137">
        <v>1.1213744728173047</v>
      </c>
      <c r="Q58" s="137">
        <v>-1.0562489482886295</v>
      </c>
      <c r="R58" s="137">
        <v>-0.59473551222949395</v>
      </c>
      <c r="S58" s="137">
        <v>0.5994422553490697</v>
      </c>
      <c r="T58" s="137">
        <v>0.95493390713177195</v>
      </c>
      <c r="U58" s="137">
        <v>-0.39362171118894063</v>
      </c>
      <c r="V58" s="136"/>
      <c r="X58" s="69" t="s">
        <v>319</v>
      </c>
      <c r="Y58" s="106">
        <v>-678.99999999906868</v>
      </c>
      <c r="Z58" s="240">
        <v>487.52598549053073</v>
      </c>
      <c r="AA58" s="241">
        <v>-1166.6881987602683</v>
      </c>
      <c r="AB58" s="106">
        <v>-203.35147012535526</v>
      </c>
      <c r="AC58" s="101">
        <v>23.526277997298166</v>
      </c>
      <c r="AD58" s="75">
        <v>148.19845136965887</v>
      </c>
      <c r="AE58" s="75">
        <v>-268.02837133754292</v>
      </c>
      <c r="AF58" s="75">
        <v>-52.040045807956631</v>
      </c>
      <c r="AG58" s="75">
        <v>238.91547322340557</v>
      </c>
      <c r="AH58" s="76">
        <v>-43.519229450292187</v>
      </c>
      <c r="AI58" s="103">
        <v>-1291.0459572159452</v>
      </c>
      <c r="AJ58" s="101">
        <v>2022.2528470210964</v>
      </c>
      <c r="AK58" s="75">
        <v>-11.342768951551989</v>
      </c>
      <c r="AL58" s="75">
        <v>86.597802366304677</v>
      </c>
      <c r="AM58" s="75">
        <v>1195.9377776282927</v>
      </c>
      <c r="AN58" s="75">
        <v>-428.04445203497744</v>
      </c>
      <c r="AO58" s="75">
        <v>-292.07690993013239</v>
      </c>
      <c r="AP58" s="75">
        <v>130.20133756597352</v>
      </c>
      <c r="AQ58" s="75">
        <v>1727.967856301635</v>
      </c>
      <c r="AR58" s="75">
        <v>-386.98779592460778</v>
      </c>
      <c r="AS58" s="101"/>
      <c r="AU58" s="69" t="s">
        <v>319</v>
      </c>
      <c r="AV58" s="135">
        <v>-0.27828140388580502</v>
      </c>
      <c r="AW58" s="248">
        <v>-0.3622055273334035</v>
      </c>
      <c r="AX58" s="249">
        <v>-2.2514924152017279E-2</v>
      </c>
      <c r="AY58" s="135">
        <v>-2.9980872196071151</v>
      </c>
      <c r="AZ58" s="136">
        <v>-0.17319832441874405</v>
      </c>
      <c r="BA58" s="137">
        <v>-1.7644886775249669</v>
      </c>
      <c r="BB58" s="137">
        <v>-1.0278598413314577</v>
      </c>
      <c r="BC58" s="137">
        <v>-0.94660928926347809</v>
      </c>
      <c r="BD58" s="137">
        <v>7.7858723879352665</v>
      </c>
      <c r="BE58" s="138">
        <v>-1.110675738056266</v>
      </c>
      <c r="BF58" s="139">
        <v>-4.0623816743362902</v>
      </c>
      <c r="BG58" s="136">
        <v>0.12372761041608005</v>
      </c>
      <c r="BH58" s="137">
        <v>-0.26826347043226173</v>
      </c>
      <c r="BI58" s="137">
        <v>0.88117381937020678</v>
      </c>
      <c r="BJ58" s="137">
        <v>0.65124767596362876</v>
      </c>
      <c r="BK58" s="137">
        <v>0.42783441420113366</v>
      </c>
      <c r="BL58" s="137">
        <v>1.3455463604712614</v>
      </c>
      <c r="BM58" s="137">
        <v>-0.83816858554854878</v>
      </c>
      <c r="BN58" s="137">
        <v>1.5366226013066031</v>
      </c>
      <c r="BO58" s="137">
        <v>-3.2796925174046865</v>
      </c>
      <c r="BP58" s="136">
        <v>-3.0094205096509175E-2</v>
      </c>
      <c r="BR58" s="69" t="s">
        <v>319</v>
      </c>
      <c r="BS58" s="106">
        <v>-4973.0000000009313</v>
      </c>
      <c r="BT58" s="240">
        <v>-4873.3241819695104</v>
      </c>
      <c r="BU58" s="241">
        <v>-99.421682855347171</v>
      </c>
      <c r="BV58" s="106">
        <v>-581.62743806214348</v>
      </c>
      <c r="BW58" s="101">
        <v>-290.89815580879804</v>
      </c>
      <c r="BX58" s="75">
        <v>-512.21002960196347</v>
      </c>
      <c r="BY58" s="75">
        <v>-318.76131345845351</v>
      </c>
      <c r="BZ58" s="75">
        <v>-164.42661489720922</v>
      </c>
      <c r="CA58" s="75">
        <v>1496.6652744733874</v>
      </c>
      <c r="CB58" s="76">
        <v>-792.16547232460289</v>
      </c>
      <c r="CC58" s="103">
        <v>-4963.8369959771953</v>
      </c>
      <c r="CD58" s="101">
        <v>1052.3047947422601</v>
      </c>
      <c r="CE58" s="75">
        <v>-659.55080964288209</v>
      </c>
      <c r="CF58" s="75">
        <v>935.80348269565729</v>
      </c>
      <c r="CG58" s="75">
        <v>697.79508634751255</v>
      </c>
      <c r="CH58" s="75">
        <v>170.81758258041373</v>
      </c>
      <c r="CI58" s="75">
        <v>648.15180763827084</v>
      </c>
      <c r="CJ58" s="75">
        <v>-184.69302968503325</v>
      </c>
      <c r="CK58" s="75">
        <v>2764.6133272759034</v>
      </c>
      <c r="CL58" s="75">
        <v>-3320.6326524676988</v>
      </c>
      <c r="CM58" s="101">
        <v>-188.6880697212182</v>
      </c>
      <c r="CO58" s="69" t="s">
        <v>319</v>
      </c>
      <c r="CP58" s="106"/>
      <c r="CQ58" s="240"/>
      <c r="CR58" s="241"/>
      <c r="CS58" s="106"/>
      <c r="CT58" s="101"/>
      <c r="CU58" s="75"/>
      <c r="CV58" s="75"/>
      <c r="CW58" s="75"/>
      <c r="CX58" s="75"/>
      <c r="CY58" s="76"/>
      <c r="CZ58" s="103"/>
      <c r="DA58" s="101"/>
      <c r="DB58" s="75"/>
      <c r="DC58" s="75"/>
      <c r="DD58" s="75"/>
      <c r="DE58" s="75"/>
      <c r="DF58" s="75"/>
      <c r="DG58" s="75"/>
      <c r="DH58" s="75"/>
      <c r="DI58" s="75"/>
      <c r="DJ58" s="101"/>
      <c r="DL58" s="69" t="s">
        <v>319</v>
      </c>
      <c r="DM58" s="106"/>
      <c r="DN58" s="240"/>
      <c r="DO58" s="241"/>
      <c r="DP58" s="106"/>
      <c r="DQ58" s="101"/>
      <c r="DR58" s="75"/>
      <c r="DS58" s="75"/>
      <c r="DT58" s="75"/>
      <c r="DU58" s="75"/>
      <c r="DV58" s="76"/>
      <c r="DW58" s="103"/>
      <c r="DX58" s="101"/>
      <c r="DY58" s="75"/>
      <c r="DZ58" s="75"/>
      <c r="EA58" s="75"/>
      <c r="EB58" s="75"/>
      <c r="EC58" s="75"/>
      <c r="ED58" s="75"/>
      <c r="EE58" s="75"/>
      <c r="EF58" s="75"/>
      <c r="EG58" s="101"/>
    </row>
    <row r="59" spans="1:137" ht="12.75" customHeight="1">
      <c r="A59" s="69" t="s">
        <v>320</v>
      </c>
      <c r="B59" s="135">
        <v>8.0356125779812437E-2</v>
      </c>
      <c r="C59" s="248">
        <v>-0.15347166320224259</v>
      </c>
      <c r="D59" s="249">
        <v>0.79044762800617452</v>
      </c>
      <c r="E59" s="135">
        <v>1.9544550688681328</v>
      </c>
      <c r="F59" s="136">
        <v>-0.12583031058325256</v>
      </c>
      <c r="G59" s="137">
        <v>-0.52845759240827128</v>
      </c>
      <c r="H59" s="137">
        <v>0.69813600003560961</v>
      </c>
      <c r="I59" s="137">
        <v>-2.4981157091113704</v>
      </c>
      <c r="J59" s="137">
        <v>1.3803343473506979</v>
      </c>
      <c r="K59" s="138">
        <v>-0.18536537881688187</v>
      </c>
      <c r="L59" s="139">
        <v>0.35278870814321461</v>
      </c>
      <c r="M59" s="136">
        <v>-0.27882262087436382</v>
      </c>
      <c r="N59" s="137">
        <v>-0.75633697623683771</v>
      </c>
      <c r="O59" s="137">
        <v>-0.36846224491434709</v>
      </c>
      <c r="P59" s="137">
        <v>-0.47099533804519922</v>
      </c>
      <c r="Q59" s="137">
        <v>0.82844849453742597</v>
      </c>
      <c r="R59" s="137">
        <v>6.8365826601013424E-2</v>
      </c>
      <c r="S59" s="137">
        <v>-0.13906321472639815</v>
      </c>
      <c r="T59" s="137">
        <v>4.0434995570048926E-3</v>
      </c>
      <c r="U59" s="137">
        <v>4.1208746620613468E-2</v>
      </c>
      <c r="V59" s="136"/>
      <c r="X59" s="69" t="s">
        <v>320</v>
      </c>
      <c r="Y59" s="106">
        <v>1432.0000000004657</v>
      </c>
      <c r="Z59" s="240">
        <v>-2057.4179960647598</v>
      </c>
      <c r="AA59" s="241">
        <v>3489.6826171317953</v>
      </c>
      <c r="AB59" s="106">
        <v>367.79566994539709</v>
      </c>
      <c r="AC59" s="101">
        <v>-210.9743742539431</v>
      </c>
      <c r="AD59" s="75">
        <v>-150.69812683795317</v>
      </c>
      <c r="AE59" s="75">
        <v>214.28151296683427</v>
      </c>
      <c r="AF59" s="75">
        <v>-429.81666577271244</v>
      </c>
      <c r="AG59" s="75">
        <v>285.99835620055819</v>
      </c>
      <c r="AH59" s="76">
        <v>-130.73945081066631</v>
      </c>
      <c r="AI59" s="103">
        <v>413.56178009670111</v>
      </c>
      <c r="AJ59" s="101">
        <v>-2374.3237628578208</v>
      </c>
      <c r="AK59" s="75">
        <v>-1854.5367045053863</v>
      </c>
      <c r="AL59" s="75">
        <v>-394.75368472165428</v>
      </c>
      <c r="AM59" s="75">
        <v>-507.94593806818011</v>
      </c>
      <c r="AN59" s="75">
        <v>332.18228398979409</v>
      </c>
      <c r="AO59" s="75">
        <v>33.375041024301026</v>
      </c>
      <c r="AP59" s="75">
        <v>-30.386167665008543</v>
      </c>
      <c r="AQ59" s="75">
        <v>7.3866461298603099</v>
      </c>
      <c r="AR59" s="75">
        <v>40.354760958551196</v>
      </c>
      <c r="AS59" s="101"/>
      <c r="AU59" s="69" t="s">
        <v>320</v>
      </c>
      <c r="AV59" s="135">
        <v>-6.3206485164635229E-2</v>
      </c>
      <c r="AW59" s="248">
        <v>-0.33428069822858397</v>
      </c>
      <c r="AX59" s="249">
        <v>0.76123075308118793</v>
      </c>
      <c r="AY59" s="135">
        <v>0.42035563208822069</v>
      </c>
      <c r="AZ59" s="136">
        <v>-0.24731543914255916</v>
      </c>
      <c r="BA59" s="137">
        <v>-1.892633075016259</v>
      </c>
      <c r="BB59" s="137">
        <v>-0.48569488066940725</v>
      </c>
      <c r="BC59" s="137">
        <v>-3.6711876473036864</v>
      </c>
      <c r="BD59" s="137">
        <v>7.8715633346945646</v>
      </c>
      <c r="BE59" s="138">
        <v>-0.85981872334395248</v>
      </c>
      <c r="BF59" s="139">
        <v>-2.6198449136234592</v>
      </c>
      <c r="BG59" s="136">
        <v>-5.9943156155950472E-2</v>
      </c>
      <c r="BH59" s="137">
        <v>-0.93394516265011829</v>
      </c>
      <c r="BI59" s="137">
        <v>0.38562813440090604</v>
      </c>
      <c r="BJ59" s="137">
        <v>0.39175146624144119</v>
      </c>
      <c r="BK59" s="137">
        <v>1.4795920457159939</v>
      </c>
      <c r="BL59" s="137">
        <v>0.76190176851369529</v>
      </c>
      <c r="BM59" s="137">
        <v>-0.4874253104149906</v>
      </c>
      <c r="BN59" s="137">
        <v>1.4202589581532532</v>
      </c>
      <c r="BO59" s="137">
        <v>-2.4440316403876672</v>
      </c>
      <c r="BP59" s="136">
        <v>0.45942388292923297</v>
      </c>
      <c r="BR59" s="69" t="s">
        <v>320</v>
      </c>
      <c r="BS59" s="106">
        <v>-1127.9999999990687</v>
      </c>
      <c r="BT59" s="240">
        <v>-4489.446482176194</v>
      </c>
      <c r="BU59" s="241">
        <v>3361.6698965782416</v>
      </c>
      <c r="BV59" s="106">
        <v>80.31233346355657</v>
      </c>
      <c r="BW59" s="101">
        <v>-415.16836836058064</v>
      </c>
      <c r="BX59" s="75">
        <v>-547.21925422855202</v>
      </c>
      <c r="BY59" s="75">
        <v>-150.84958279205603</v>
      </c>
      <c r="BZ59" s="75">
        <v>-639.34325360088042</v>
      </c>
      <c r="CA59" s="75">
        <v>1532.8052620997842</v>
      </c>
      <c r="CB59" s="76">
        <v>-610.56153983890545</v>
      </c>
      <c r="CC59" s="103">
        <v>-3164.9021469685395</v>
      </c>
      <c r="CD59" s="101">
        <v>-509.33010303718038</v>
      </c>
      <c r="CE59" s="75">
        <v>-2294.1372388986929</v>
      </c>
      <c r="CF59" s="75">
        <v>410.04092326280079</v>
      </c>
      <c r="CG59" s="75">
        <v>418.85445947675908</v>
      </c>
      <c r="CH59" s="75">
        <v>589.46403621163336</v>
      </c>
      <c r="CI59" s="75">
        <v>369.38748096768541</v>
      </c>
      <c r="CJ59" s="75">
        <v>-106.87826988790403</v>
      </c>
      <c r="CK59" s="75">
        <v>2558.2929644661199</v>
      </c>
      <c r="CL59" s="75">
        <v>-2454.3544586354401</v>
      </c>
      <c r="CM59" s="101">
        <v>2881.3116993054282</v>
      </c>
      <c r="CO59" s="69" t="s">
        <v>320</v>
      </c>
      <c r="CP59" s="106"/>
      <c r="CQ59" s="240"/>
      <c r="CR59" s="241"/>
      <c r="CS59" s="106"/>
      <c r="CT59" s="101"/>
      <c r="CU59" s="75"/>
      <c r="CV59" s="75"/>
      <c r="CW59" s="75"/>
      <c r="CX59" s="75"/>
      <c r="CY59" s="76"/>
      <c r="CZ59" s="103"/>
      <c r="DA59" s="101"/>
      <c r="DB59" s="75"/>
      <c r="DC59" s="75"/>
      <c r="DD59" s="75"/>
      <c r="DE59" s="75"/>
      <c r="DF59" s="75"/>
      <c r="DG59" s="75"/>
      <c r="DH59" s="75"/>
      <c r="DI59" s="75"/>
      <c r="DJ59" s="101"/>
      <c r="DL59" s="69" t="s">
        <v>320</v>
      </c>
      <c r="DM59" s="106"/>
      <c r="DN59" s="240"/>
      <c r="DO59" s="241"/>
      <c r="DP59" s="106"/>
      <c r="DQ59" s="101"/>
      <c r="DR59" s="75"/>
      <c r="DS59" s="75"/>
      <c r="DT59" s="75"/>
      <c r="DU59" s="75"/>
      <c r="DV59" s="76"/>
      <c r="DW59" s="103"/>
      <c r="DX59" s="101"/>
      <c r="DY59" s="75"/>
      <c r="DZ59" s="75"/>
      <c r="EA59" s="75"/>
      <c r="EB59" s="75"/>
      <c r="EC59" s="75"/>
      <c r="ED59" s="75"/>
      <c r="EE59" s="75"/>
      <c r="EF59" s="75"/>
      <c r="EG59" s="101"/>
    </row>
    <row r="60" spans="1:137" ht="12.75" customHeight="1">
      <c r="A60" s="69" t="s">
        <v>321</v>
      </c>
      <c r="B60" s="135">
        <v>0.16961041189256232</v>
      </c>
      <c r="C60" s="248">
        <v>0.23195913355993358</v>
      </c>
      <c r="D60" s="249">
        <v>-1.7978641096194625E-2</v>
      </c>
      <c r="E60" s="135">
        <v>7.7185484985726527</v>
      </c>
      <c r="F60" s="136">
        <v>-0.18763290558445611</v>
      </c>
      <c r="G60" s="137">
        <v>-0.45429008972609486</v>
      </c>
      <c r="H60" s="137">
        <v>-0.82303416502074178</v>
      </c>
      <c r="I60" s="137">
        <v>-0.72429147207162536</v>
      </c>
      <c r="J60" s="137">
        <v>0.16176076863279043</v>
      </c>
      <c r="K60" s="138">
        <v>0.22240206037769106</v>
      </c>
      <c r="L60" s="139">
        <v>-0.30555547655887194</v>
      </c>
      <c r="M60" s="136">
        <v>0.24648265669411362</v>
      </c>
      <c r="N60" s="137">
        <v>9.4229081476160381E-2</v>
      </c>
      <c r="O60" s="137">
        <v>0.60185240433405784</v>
      </c>
      <c r="P60" s="137">
        <v>0.40496225273911612</v>
      </c>
      <c r="Q60" s="137">
        <v>0.76223955462169091</v>
      </c>
      <c r="R60" s="137">
        <v>1.0197613234771197</v>
      </c>
      <c r="S60" s="137">
        <v>-0.32889729642243681</v>
      </c>
      <c r="T60" s="137">
        <v>0.38754312303510563</v>
      </c>
      <c r="U60" s="137">
        <v>-0.66948494984744311</v>
      </c>
      <c r="V60" s="136"/>
      <c r="X60" s="69" t="s">
        <v>321</v>
      </c>
      <c r="Y60" s="106">
        <v>3024.9999999997672</v>
      </c>
      <c r="Z60" s="240">
        <v>3104.8368304222822</v>
      </c>
      <c r="AA60" s="241">
        <v>-79.999830410815775</v>
      </c>
      <c r="AB60" s="106">
        <v>1480.889883205582</v>
      </c>
      <c r="AC60" s="101">
        <v>-314.20032112111221</v>
      </c>
      <c r="AD60" s="75">
        <v>-128.86347165048937</v>
      </c>
      <c r="AE60" s="75">
        <v>-254.38058740505585</v>
      </c>
      <c r="AF60" s="75">
        <v>-121.50582011111328</v>
      </c>
      <c r="AG60" s="75">
        <v>33.978653381400363</v>
      </c>
      <c r="AH60" s="76">
        <v>156.57090466414229</v>
      </c>
      <c r="AI60" s="103">
        <v>-359.45558656349021</v>
      </c>
      <c r="AJ60" s="101">
        <v>2093.0793724755058</v>
      </c>
      <c r="AK60" s="75">
        <v>229.30200037002214</v>
      </c>
      <c r="AL60" s="75">
        <v>642.42144807899604</v>
      </c>
      <c r="AM60" s="75">
        <v>434.67542549870268</v>
      </c>
      <c r="AN60" s="75">
        <v>308.1665667657071</v>
      </c>
      <c r="AO60" s="75">
        <v>498.17058782931417</v>
      </c>
      <c r="AP60" s="75">
        <v>-71.766142722892255</v>
      </c>
      <c r="AQ60" s="75">
        <v>707.99059590743855</v>
      </c>
      <c r="AR60" s="75">
        <v>-655.88110925191722</v>
      </c>
      <c r="AS60" s="101"/>
      <c r="AU60" s="69" t="s">
        <v>321</v>
      </c>
      <c r="AV60" s="135">
        <v>0.26957082506195995</v>
      </c>
      <c r="AW60" s="248">
        <v>0.17272857183998624</v>
      </c>
      <c r="AX60" s="249">
        <v>0.56262196924210528</v>
      </c>
      <c r="AY60" s="135">
        <v>26.744325244940768</v>
      </c>
      <c r="AZ60" s="136">
        <v>-0.51651036013189433</v>
      </c>
      <c r="BA60" s="137">
        <v>-1.8206492406988906</v>
      </c>
      <c r="BB60" s="137">
        <v>-1.1942778931958276</v>
      </c>
      <c r="BC60" s="137">
        <v>-3.7912685624278408</v>
      </c>
      <c r="BD60" s="137">
        <v>4.7890805026148175</v>
      </c>
      <c r="BE60" s="138">
        <v>-0.39372439043793284</v>
      </c>
      <c r="BF60" s="139">
        <v>-1.9769622583192592</v>
      </c>
      <c r="BG60" s="136">
        <v>0.14994285608422864</v>
      </c>
      <c r="BH60" s="137">
        <v>-0.83984589244808783</v>
      </c>
      <c r="BI60" s="137">
        <v>0.30321688841743466</v>
      </c>
      <c r="BJ60" s="137">
        <v>1.1721028582797777</v>
      </c>
      <c r="BK60" s="137">
        <v>1.1697785245815107</v>
      </c>
      <c r="BL60" s="137">
        <v>1.7542158891952431</v>
      </c>
      <c r="BM60" s="137">
        <v>0.64827805687637241</v>
      </c>
      <c r="BN60" s="137">
        <v>0.81868000520832762</v>
      </c>
      <c r="BO60" s="137">
        <v>-1.2048937590628306</v>
      </c>
      <c r="BP60" s="136">
        <v>0.38232858297626571</v>
      </c>
      <c r="BR60" s="69" t="s">
        <v>321</v>
      </c>
      <c r="BS60" s="106">
        <v>4803.0000000023283</v>
      </c>
      <c r="BT60" s="240">
        <v>2313.3865242584143</v>
      </c>
      <c r="BU60" s="241">
        <v>2489.0534032059368</v>
      </c>
      <c r="BV60" s="106">
        <v>4360.9463423480047</v>
      </c>
      <c r="BW60" s="101">
        <v>-867.78073017860879</v>
      </c>
      <c r="BX60" s="75">
        <v>-523.63086893713262</v>
      </c>
      <c r="BY60" s="75">
        <v>-370.51024114634129</v>
      </c>
      <c r="BZ60" s="75">
        <v>-656.2914795684519</v>
      </c>
      <c r="CA60" s="75">
        <v>961.54811256641915</v>
      </c>
      <c r="CB60" s="76">
        <v>-278.89625309314579</v>
      </c>
      <c r="CC60" s="103">
        <v>-2365.3550784786203</v>
      </c>
      <c r="CD60" s="101">
        <v>1274.5108821949689</v>
      </c>
      <c r="CE60" s="75">
        <v>-2062.9767532960395</v>
      </c>
      <c r="CF60" s="75">
        <v>324.61944783349463</v>
      </c>
      <c r="CG60" s="75">
        <v>1248.5635998671642</v>
      </c>
      <c r="CH60" s="75">
        <v>471.02579877555399</v>
      </c>
      <c r="CI60" s="75">
        <v>850.77851328610268</v>
      </c>
      <c r="CJ60" s="75">
        <v>140.08238798159073</v>
      </c>
      <c r="CK60" s="75">
        <v>1489.2254740413628</v>
      </c>
      <c r="CL60" s="75">
        <v>-1186.8075862943952</v>
      </c>
      <c r="CM60" s="101">
        <v>2400.1185115806293</v>
      </c>
      <c r="CO60" s="69" t="s">
        <v>321</v>
      </c>
      <c r="CP60" s="106"/>
      <c r="CQ60" s="240"/>
      <c r="CR60" s="241"/>
      <c r="CS60" s="106"/>
      <c r="CT60" s="101"/>
      <c r="CU60" s="75"/>
      <c r="CV60" s="75"/>
      <c r="CW60" s="75"/>
      <c r="CX60" s="75"/>
      <c r="CY60" s="76"/>
      <c r="CZ60" s="103"/>
      <c r="DA60" s="101"/>
      <c r="DB60" s="75"/>
      <c r="DC60" s="75"/>
      <c r="DD60" s="75"/>
      <c r="DE60" s="75"/>
      <c r="DF60" s="75"/>
      <c r="DG60" s="75"/>
      <c r="DH60" s="75"/>
      <c r="DI60" s="75"/>
      <c r="DJ60" s="101"/>
      <c r="DL60" s="69" t="s">
        <v>321</v>
      </c>
      <c r="DM60" s="106"/>
      <c r="DN60" s="240"/>
      <c r="DO60" s="241"/>
      <c r="DP60" s="106"/>
      <c r="DQ60" s="101"/>
      <c r="DR60" s="75"/>
      <c r="DS60" s="75"/>
      <c r="DT60" s="75"/>
      <c r="DU60" s="75"/>
      <c r="DV60" s="76"/>
      <c r="DW60" s="103"/>
      <c r="DX60" s="101"/>
      <c r="DY60" s="75"/>
      <c r="DZ60" s="75"/>
      <c r="EA60" s="75"/>
      <c r="EB60" s="75"/>
      <c r="EC60" s="75"/>
      <c r="ED60" s="75"/>
      <c r="EE60" s="75"/>
      <c r="EF60" s="75"/>
      <c r="EG60" s="101"/>
    </row>
    <row r="61" spans="1:137" s="232" customFormat="1" ht="12.75" customHeight="1">
      <c r="A61" s="95" t="s">
        <v>322</v>
      </c>
      <c r="B61" s="141">
        <v>0.36338722569639881</v>
      </c>
      <c r="C61" s="250">
        <v>0.10783885280567507</v>
      </c>
      <c r="D61" s="251">
        <v>1.1340387933004292</v>
      </c>
      <c r="E61" s="141">
        <v>-3.9770190335821409</v>
      </c>
      <c r="F61" s="142">
        <v>9.7238354065565247E-2</v>
      </c>
      <c r="G61" s="143">
        <v>1.4729832512674346</v>
      </c>
      <c r="H61" s="143">
        <v>-0.10031251808991781</v>
      </c>
      <c r="I61" s="143">
        <v>-1.0847208253561558</v>
      </c>
      <c r="J61" s="143">
        <v>2.4441690779770431</v>
      </c>
      <c r="K61" s="144">
        <v>-0.78836179126844375</v>
      </c>
      <c r="L61" s="145">
        <v>-0.78810246459846134</v>
      </c>
      <c r="M61" s="142">
        <v>0.19612896269727287</v>
      </c>
      <c r="N61" s="143">
        <v>0.46765703107132239</v>
      </c>
      <c r="O61" s="143">
        <v>-0.12632681339908025</v>
      </c>
      <c r="P61" s="143">
        <v>0.12137344855835952</v>
      </c>
      <c r="Q61" s="143">
        <v>-2.2711033886047005E-2</v>
      </c>
      <c r="R61" s="143">
        <v>0.10315597106667074</v>
      </c>
      <c r="S61" s="143">
        <v>-0.5075605016758411</v>
      </c>
      <c r="T61" s="143">
        <v>0.81150782919932052</v>
      </c>
      <c r="U61" s="143">
        <v>-0.90861013322101059</v>
      </c>
      <c r="V61" s="142"/>
      <c r="W61" s="234"/>
      <c r="X61" s="95" t="s">
        <v>322</v>
      </c>
      <c r="Y61" s="108">
        <v>6492.0000000002328</v>
      </c>
      <c r="Z61" s="238">
        <v>1446.8009390209336</v>
      </c>
      <c r="AA61" s="239">
        <v>5045.2422911936883</v>
      </c>
      <c r="AB61" s="108">
        <v>-821.93086829922686</v>
      </c>
      <c r="AC61" s="100">
        <v>162.52477553481003</v>
      </c>
      <c r="AD61" s="93">
        <v>415.92681576263567</v>
      </c>
      <c r="AE61" s="93">
        <v>-30.749074749161082</v>
      </c>
      <c r="AF61" s="93">
        <v>-180.65279398307393</v>
      </c>
      <c r="AG61" s="93">
        <v>514.24035777209428</v>
      </c>
      <c r="AH61" s="94">
        <v>-556.24052926768491</v>
      </c>
      <c r="AI61" s="102">
        <v>-924.2911806874763</v>
      </c>
      <c r="AJ61" s="100">
        <v>1669.5914277820848</v>
      </c>
      <c r="AK61" s="93">
        <v>1139.0935504860827</v>
      </c>
      <c r="AL61" s="93">
        <v>-135.65367098848219</v>
      </c>
      <c r="AM61" s="93">
        <v>130.80652640508197</v>
      </c>
      <c r="AN61" s="93">
        <v>-9.2518536689967732</v>
      </c>
      <c r="AO61" s="93">
        <v>50.907322582934285</v>
      </c>
      <c r="AP61" s="93">
        <v>-110.38660636527857</v>
      </c>
      <c r="AQ61" s="93">
        <v>1488.2640594361874</v>
      </c>
      <c r="AR61" s="93">
        <v>-884.18790010540397</v>
      </c>
      <c r="AS61" s="100"/>
      <c r="AT61" s="234"/>
      <c r="AU61" s="95" t="s">
        <v>322</v>
      </c>
      <c r="AV61" s="141">
        <v>0.576077579195311</v>
      </c>
      <c r="AW61" s="250">
        <v>0.222502165833105</v>
      </c>
      <c r="AX61" s="251">
        <v>1.6465065746019247</v>
      </c>
      <c r="AY61" s="141">
        <v>4.3287630179773995</v>
      </c>
      <c r="AZ61" s="142">
        <v>-0.20229007319655379</v>
      </c>
      <c r="BA61" s="143">
        <v>1.0031008936388863</v>
      </c>
      <c r="BB61" s="143">
        <v>-1.0945127290161616</v>
      </c>
      <c r="BC61" s="143">
        <v>-4.5429951179014054</v>
      </c>
      <c r="BD61" s="143">
        <v>5.2397572486969857</v>
      </c>
      <c r="BE61" s="144">
        <v>-0.81322687460887444</v>
      </c>
      <c r="BF61" s="145">
        <v>-1.8235538998356504</v>
      </c>
      <c r="BG61" s="142">
        <v>0.40146844867596787</v>
      </c>
      <c r="BH61" s="143">
        <v>-0.20287982430453599</v>
      </c>
      <c r="BI61" s="143">
        <v>0.18553388511839408</v>
      </c>
      <c r="BJ61" s="143">
        <v>1.175323280514351</v>
      </c>
      <c r="BK61" s="143">
        <v>0.50105552387926799</v>
      </c>
      <c r="BL61" s="143">
        <v>0.59127215439864766</v>
      </c>
      <c r="BM61" s="143">
        <v>-0.37907924058732112</v>
      </c>
      <c r="BN61" s="143">
        <v>2.1727411656747186</v>
      </c>
      <c r="BO61" s="143">
        <v>-1.9190447218519702</v>
      </c>
      <c r="BP61" s="142">
        <v>1.3592169543557686</v>
      </c>
      <c r="BQ61" s="234"/>
      <c r="BR61" s="95" t="s">
        <v>322</v>
      </c>
      <c r="BS61" s="108">
        <v>10270.000000001397</v>
      </c>
      <c r="BT61" s="238">
        <v>2981.7457588689867</v>
      </c>
      <c r="BU61" s="239">
        <v>7288.2368791543995</v>
      </c>
      <c r="BV61" s="108">
        <v>823.40321472639698</v>
      </c>
      <c r="BW61" s="100">
        <v>-339.12364184294711</v>
      </c>
      <c r="BX61" s="93">
        <v>284.563668643852</v>
      </c>
      <c r="BY61" s="93">
        <v>-338.87652052492558</v>
      </c>
      <c r="BZ61" s="93">
        <v>-784.01532567485629</v>
      </c>
      <c r="CA61" s="93">
        <v>1073.1328405774584</v>
      </c>
      <c r="CB61" s="94">
        <v>-573.92830486450111</v>
      </c>
      <c r="CC61" s="102">
        <v>-2161.2309443702106</v>
      </c>
      <c r="CD61" s="100">
        <v>3410.5998844208661</v>
      </c>
      <c r="CE61" s="93">
        <v>-497.48392260083347</v>
      </c>
      <c r="CF61" s="93">
        <v>198.61189473516424</v>
      </c>
      <c r="CG61" s="93">
        <v>1253.4737914638972</v>
      </c>
      <c r="CH61" s="93">
        <v>203.05254505152698</v>
      </c>
      <c r="CI61" s="93">
        <v>290.3760415064171</v>
      </c>
      <c r="CJ61" s="93">
        <v>-82.337579187205847</v>
      </c>
      <c r="CK61" s="93">
        <v>3931.6091577751213</v>
      </c>
      <c r="CL61" s="93">
        <v>-1886.7020443233778</v>
      </c>
      <c r="CM61" s="100">
        <v>8536.3341250906233</v>
      </c>
      <c r="CN61" s="234"/>
      <c r="CO61" s="95" t="s">
        <v>322</v>
      </c>
      <c r="CP61" s="108"/>
      <c r="CQ61" s="238"/>
      <c r="CR61" s="239"/>
      <c r="CS61" s="108"/>
      <c r="CT61" s="100"/>
      <c r="CU61" s="93"/>
      <c r="CV61" s="93"/>
      <c r="CW61" s="93"/>
      <c r="CX61" s="93"/>
      <c r="CY61" s="94"/>
      <c r="CZ61" s="102"/>
      <c r="DA61" s="100"/>
      <c r="DB61" s="93"/>
      <c r="DC61" s="93"/>
      <c r="DD61" s="93"/>
      <c r="DE61" s="93"/>
      <c r="DF61" s="93"/>
      <c r="DG61" s="93"/>
      <c r="DH61" s="93"/>
      <c r="DI61" s="93"/>
      <c r="DJ61" s="100"/>
      <c r="DK61" s="234"/>
      <c r="DL61" s="95" t="s">
        <v>322</v>
      </c>
      <c r="DM61" s="108"/>
      <c r="DN61" s="238"/>
      <c r="DO61" s="239"/>
      <c r="DP61" s="108"/>
      <c r="DQ61" s="100"/>
      <c r="DR61" s="93"/>
      <c r="DS61" s="93"/>
      <c r="DT61" s="93"/>
      <c r="DU61" s="93"/>
      <c r="DV61" s="94"/>
      <c r="DW61" s="102"/>
      <c r="DX61" s="100"/>
      <c r="DY61" s="93"/>
      <c r="DZ61" s="93"/>
      <c r="EA61" s="93"/>
      <c r="EB61" s="93"/>
      <c r="EC61" s="93"/>
      <c r="ED61" s="93"/>
      <c r="EE61" s="93"/>
      <c r="EF61" s="93"/>
      <c r="EG61" s="100"/>
    </row>
    <row r="62" spans="1:137" ht="12.75" customHeight="1">
      <c r="A62" s="69" t="s">
        <v>323</v>
      </c>
      <c r="B62" s="135">
        <v>0.11829230748641173</v>
      </c>
      <c r="C62" s="248">
        <v>-9.17332571164442E-2</v>
      </c>
      <c r="D62" s="249">
        <v>0.74535339602743722</v>
      </c>
      <c r="E62" s="135">
        <v>-1.5772273752034938E-2</v>
      </c>
      <c r="F62" s="136">
        <v>-0.26805523893169703</v>
      </c>
      <c r="G62" s="137">
        <v>-1.1109313406605148</v>
      </c>
      <c r="H62" s="137">
        <v>-0.37695775989082803</v>
      </c>
      <c r="I62" s="137">
        <v>0.71496908910746448</v>
      </c>
      <c r="J62" s="137">
        <v>-1.0935759266744394</v>
      </c>
      <c r="K62" s="138">
        <v>0.14744031529443369</v>
      </c>
      <c r="L62" s="139">
        <v>-0.57175211400231074</v>
      </c>
      <c r="M62" s="136">
        <v>1.5965970452236355E-2</v>
      </c>
      <c r="N62" s="137">
        <v>-6.450299985429897E-2</v>
      </c>
      <c r="O62" s="137">
        <v>0.50871927928948235</v>
      </c>
      <c r="P62" s="137">
        <v>-1.2317358844809778</v>
      </c>
      <c r="Q62" s="137">
        <v>4.7611333097452579E-2</v>
      </c>
      <c r="R62" s="137">
        <v>0.48680365044646567</v>
      </c>
      <c r="S62" s="137">
        <v>-0.18428030552043451</v>
      </c>
      <c r="T62" s="137">
        <v>0.27213604379812129</v>
      </c>
      <c r="U62" s="137">
        <v>0.36750919445605046</v>
      </c>
      <c r="V62" s="136"/>
      <c r="X62" s="69" t="s">
        <v>323</v>
      </c>
      <c r="Y62" s="106">
        <v>2121.0000000004657</v>
      </c>
      <c r="Z62" s="240">
        <v>-1232.0502541353926</v>
      </c>
      <c r="AA62" s="241">
        <v>3353.6188498315751</v>
      </c>
      <c r="AB62" s="106">
        <v>-3.1300199964789499</v>
      </c>
      <c r="AC62" s="101">
        <v>-448.46481048347778</v>
      </c>
      <c r="AD62" s="75">
        <v>-318.31474758962213</v>
      </c>
      <c r="AE62" s="75">
        <v>-115.43399796973972</v>
      </c>
      <c r="AF62" s="75">
        <v>117.78157340849066</v>
      </c>
      <c r="AG62" s="75">
        <v>-235.70624946019961</v>
      </c>
      <c r="AH62" s="76">
        <v>103.20861112758575</v>
      </c>
      <c r="AI62" s="103">
        <v>-665.26956954662455</v>
      </c>
      <c r="AJ62" s="101">
        <v>136.1804418991087</v>
      </c>
      <c r="AK62" s="75">
        <v>-157.84764686832204</v>
      </c>
      <c r="AL62" s="75">
        <v>545.58852714984096</v>
      </c>
      <c r="AM62" s="75">
        <v>-1329.0769127215463</v>
      </c>
      <c r="AN62" s="75">
        <v>19.391149186732946</v>
      </c>
      <c r="AO62" s="75">
        <v>240.48471640024218</v>
      </c>
      <c r="AP62" s="75">
        <v>-39.87471272624316</v>
      </c>
      <c r="AQ62" s="75">
        <v>503.1337576910737</v>
      </c>
      <c r="AR62" s="75">
        <v>354.38156378740678</v>
      </c>
      <c r="AS62" s="101"/>
      <c r="AU62" s="69" t="s">
        <v>323</v>
      </c>
      <c r="AV62" s="135">
        <v>0.73341799157948806</v>
      </c>
      <c r="AW62" s="248">
        <v>9.4150656663782861E-2</v>
      </c>
      <c r="AX62" s="249">
        <v>2.6747519937975195</v>
      </c>
      <c r="AY62" s="135">
        <v>5.4395105171897384</v>
      </c>
      <c r="AZ62" s="136">
        <v>-0.48376879323001054</v>
      </c>
      <c r="BA62" s="137">
        <v>-0.63804781617292639</v>
      </c>
      <c r="BB62" s="137">
        <v>-0.60691317367377318</v>
      </c>
      <c r="BC62" s="137">
        <v>-3.5697241841070038</v>
      </c>
      <c r="BD62" s="137">
        <v>2.8886370686718399</v>
      </c>
      <c r="BE62" s="138">
        <v>-0.60569457346060229</v>
      </c>
      <c r="BF62" s="139">
        <v>-1.3098188844830938</v>
      </c>
      <c r="BG62" s="136">
        <v>0.17902897406942841</v>
      </c>
      <c r="BH62" s="137">
        <v>-0.26263839423107394</v>
      </c>
      <c r="BI62" s="137">
        <v>0.61380487840225761</v>
      </c>
      <c r="BJ62" s="137">
        <v>-1.1790424740608874</v>
      </c>
      <c r="BK62" s="137">
        <v>1.6222897832536498</v>
      </c>
      <c r="BL62" s="137">
        <v>1.6857151984263741</v>
      </c>
      <c r="BM62" s="137">
        <v>-1.1551786043946244</v>
      </c>
      <c r="BN62" s="137">
        <v>1.4817067936148121</v>
      </c>
      <c r="BO62" s="137">
        <v>-1.1695701640989764</v>
      </c>
      <c r="BP62" s="136">
        <v>2.0531390339779021</v>
      </c>
      <c r="BR62" s="69" t="s">
        <v>323</v>
      </c>
      <c r="BS62" s="106">
        <v>13070.000000000931</v>
      </c>
      <c r="BT62" s="240">
        <v>1262.1695192430634</v>
      </c>
      <c r="BU62" s="241">
        <v>11808.543927746243</v>
      </c>
      <c r="BV62" s="106">
        <v>1023.6246648552733</v>
      </c>
      <c r="BW62" s="101">
        <v>-811.11473032372305</v>
      </c>
      <c r="BX62" s="75">
        <v>-181.949530315429</v>
      </c>
      <c r="BY62" s="75">
        <v>-186.28214715712238</v>
      </c>
      <c r="BZ62" s="75">
        <v>-614.193706458409</v>
      </c>
      <c r="CA62" s="75">
        <v>598.51111789385322</v>
      </c>
      <c r="CB62" s="76">
        <v>-427.20046428662317</v>
      </c>
      <c r="CC62" s="103">
        <v>-1535.45455670089</v>
      </c>
      <c r="CD62" s="101">
        <v>1524.5274792988785</v>
      </c>
      <c r="CE62" s="75">
        <v>-643.98880051760352</v>
      </c>
      <c r="CF62" s="75">
        <v>657.60261951870052</v>
      </c>
      <c r="CG62" s="75">
        <v>-1271.5408988859417</v>
      </c>
      <c r="CH62" s="75">
        <v>650.48814627323736</v>
      </c>
      <c r="CI62" s="75">
        <v>822.93766783679166</v>
      </c>
      <c r="CJ62" s="75">
        <v>-252.41362947942253</v>
      </c>
      <c r="CK62" s="75">
        <v>2706.7750591645599</v>
      </c>
      <c r="CL62" s="75">
        <v>-1145.3326846113632</v>
      </c>
      <c r="CM62" s="101">
        <v>12869.130589860957</v>
      </c>
      <c r="CO62" s="69" t="s">
        <v>323</v>
      </c>
      <c r="CP62" s="106"/>
      <c r="CQ62" s="240"/>
      <c r="CR62" s="241"/>
      <c r="CS62" s="106"/>
      <c r="CT62" s="101"/>
      <c r="CU62" s="75"/>
      <c r="CV62" s="75"/>
      <c r="CW62" s="75"/>
      <c r="CX62" s="75"/>
      <c r="CY62" s="76"/>
      <c r="CZ62" s="103"/>
      <c r="DA62" s="101"/>
      <c r="DB62" s="75"/>
      <c r="DC62" s="75"/>
      <c r="DD62" s="75"/>
      <c r="DE62" s="75"/>
      <c r="DF62" s="75"/>
      <c r="DG62" s="75"/>
      <c r="DH62" s="75"/>
      <c r="DI62" s="75"/>
      <c r="DJ62" s="101"/>
      <c r="DL62" s="69" t="s">
        <v>323</v>
      </c>
      <c r="DM62" s="106"/>
      <c r="DN62" s="240"/>
      <c r="DO62" s="241"/>
      <c r="DP62" s="106"/>
      <c r="DQ62" s="101"/>
      <c r="DR62" s="75"/>
      <c r="DS62" s="75"/>
      <c r="DT62" s="75"/>
      <c r="DU62" s="75"/>
      <c r="DV62" s="76"/>
      <c r="DW62" s="103"/>
      <c r="DX62" s="101"/>
      <c r="DY62" s="75"/>
      <c r="DZ62" s="75"/>
      <c r="EA62" s="75"/>
      <c r="EB62" s="75"/>
      <c r="EC62" s="75"/>
      <c r="ED62" s="75"/>
      <c r="EE62" s="75"/>
      <c r="EF62" s="75"/>
      <c r="EG62" s="101"/>
    </row>
    <row r="63" spans="1:137" ht="12.75" customHeight="1">
      <c r="A63" s="69" t="s">
        <v>324</v>
      </c>
      <c r="B63" s="135">
        <v>-7.0189628981009999E-2</v>
      </c>
      <c r="C63" s="248">
        <v>5.8571877689006513E-2</v>
      </c>
      <c r="D63" s="249">
        <v>-0.45144307709800158</v>
      </c>
      <c r="E63" s="135">
        <v>0.87114640444920788</v>
      </c>
      <c r="F63" s="136">
        <v>-0.16897384140414085</v>
      </c>
      <c r="G63" s="137">
        <v>0.70142242880277816</v>
      </c>
      <c r="H63" s="137">
        <v>-0.69317315525962986</v>
      </c>
      <c r="I63" s="137">
        <v>0.39702724268382283</v>
      </c>
      <c r="J63" s="137">
        <v>-0.43603856864371515</v>
      </c>
      <c r="K63" s="138">
        <v>-0.34539961303549083</v>
      </c>
      <c r="L63" s="139">
        <v>-1.6706633640669488</v>
      </c>
      <c r="M63" s="136">
        <v>0.28128762133508012</v>
      </c>
      <c r="N63" s="137">
        <v>0.6310440047359922</v>
      </c>
      <c r="O63" s="137">
        <v>-0.2887381564878222</v>
      </c>
      <c r="P63" s="137">
        <v>1.2339579229951436</v>
      </c>
      <c r="Q63" s="137">
        <v>-0.16536536282866221</v>
      </c>
      <c r="R63" s="137">
        <v>-1.3943365608526381E-2</v>
      </c>
      <c r="S63" s="137">
        <v>0.60124851131415635</v>
      </c>
      <c r="T63" s="137">
        <v>1.7385490915500235E-2</v>
      </c>
      <c r="U63" s="137">
        <v>-0.24309390857397695</v>
      </c>
      <c r="V63" s="136"/>
      <c r="X63" s="69" t="s">
        <v>324</v>
      </c>
      <c r="Y63" s="106">
        <v>-1260.0000000009313</v>
      </c>
      <c r="Z63" s="240">
        <v>785.94504471099935</v>
      </c>
      <c r="AA63" s="241">
        <v>-2046.3479915843927</v>
      </c>
      <c r="AB63" s="106">
        <v>172.85241463385319</v>
      </c>
      <c r="AC63" s="101">
        <v>-281.94074087654008</v>
      </c>
      <c r="AD63" s="75">
        <v>198.74557897168779</v>
      </c>
      <c r="AE63" s="75">
        <v>-211.46699048332084</v>
      </c>
      <c r="AF63" s="75">
        <v>65.872541092270694</v>
      </c>
      <c r="AG63" s="75">
        <v>-92.954744571776246</v>
      </c>
      <c r="AH63" s="76">
        <v>-242.13712588536146</v>
      </c>
      <c r="AI63" s="103">
        <v>-1932.8075572454836</v>
      </c>
      <c r="AJ63" s="101">
        <v>2399.6028674271656</v>
      </c>
      <c r="AK63" s="75">
        <v>1543.2547442976502</v>
      </c>
      <c r="AL63" s="75">
        <v>-311.23967338855437</v>
      </c>
      <c r="AM63" s="75">
        <v>1315.0743035543856</v>
      </c>
      <c r="AN63" s="75">
        <v>-67.382090121194778</v>
      </c>
      <c r="AO63" s="75">
        <v>-6.9216606264380971</v>
      </c>
      <c r="AP63" s="75">
        <v>129.85886424772616</v>
      </c>
      <c r="AQ63" s="75">
        <v>32.23031984193949</v>
      </c>
      <c r="AR63" s="75">
        <v>-235.27194037823938</v>
      </c>
      <c r="AS63" s="101"/>
      <c r="AU63" s="69" t="s">
        <v>324</v>
      </c>
      <c r="AV63" s="135">
        <v>0.58188986929623709</v>
      </c>
      <c r="AW63" s="248">
        <v>0.30672007175800431</v>
      </c>
      <c r="AX63" s="249">
        <v>1.4096438099288733</v>
      </c>
      <c r="AY63" s="135">
        <v>4.3191716831661786</v>
      </c>
      <c r="AZ63" s="136">
        <v>-0.52675770219015039</v>
      </c>
      <c r="BA63" s="137">
        <v>0.59047721622960125</v>
      </c>
      <c r="BB63" s="137">
        <v>-1.9801909439243981</v>
      </c>
      <c r="BC63" s="137">
        <v>-0.706400717094402</v>
      </c>
      <c r="BD63" s="137">
        <v>1.0452407636763361</v>
      </c>
      <c r="BE63" s="138">
        <v>-0.76505488785733045</v>
      </c>
      <c r="BF63" s="139">
        <v>-3.2997471570870851</v>
      </c>
      <c r="BG63" s="136">
        <v>0.74171086028149702</v>
      </c>
      <c r="BH63" s="137">
        <v>1.1316442669311089</v>
      </c>
      <c r="BI63" s="137">
        <v>0.69431496645060431</v>
      </c>
      <c r="BJ63" s="137">
        <v>0.51378178722085721</v>
      </c>
      <c r="BK63" s="137">
        <v>0.62065144296576946</v>
      </c>
      <c r="BL63" s="137">
        <v>1.602075688496396</v>
      </c>
      <c r="BM63" s="137">
        <v>-0.42239977522244843</v>
      </c>
      <c r="BN63" s="137">
        <v>1.4952459267108642</v>
      </c>
      <c r="BO63" s="137">
        <v>-1.450431960636589</v>
      </c>
      <c r="BP63" s="136">
        <v>1.2721143845842109</v>
      </c>
      <c r="BR63" s="69" t="s">
        <v>324</v>
      </c>
      <c r="BS63" s="106">
        <v>10377.999999999534</v>
      </c>
      <c r="BT63" s="240">
        <v>4105.5325600188226</v>
      </c>
      <c r="BU63" s="241">
        <v>6272.5133190300548</v>
      </c>
      <c r="BV63" s="106">
        <v>828.68140954372939</v>
      </c>
      <c r="BW63" s="101">
        <v>-882.08109694632003</v>
      </c>
      <c r="BX63" s="75">
        <v>167.49417549421196</v>
      </c>
      <c r="BY63" s="75">
        <v>-612.03065060727749</v>
      </c>
      <c r="BZ63" s="75">
        <v>-118.50449959342586</v>
      </c>
      <c r="CA63" s="75">
        <v>219.55801712151879</v>
      </c>
      <c r="CB63" s="76">
        <v>-538.59813936131832</v>
      </c>
      <c r="CC63" s="103">
        <v>-3881.8238940430747</v>
      </c>
      <c r="CD63" s="101">
        <v>6298.4541095838649</v>
      </c>
      <c r="CE63" s="75">
        <v>2753.802648285433</v>
      </c>
      <c r="CF63" s="75">
        <v>741.11663085180044</v>
      </c>
      <c r="CG63" s="75">
        <v>551.47934273662395</v>
      </c>
      <c r="CH63" s="75">
        <v>250.9237721622485</v>
      </c>
      <c r="CI63" s="75">
        <v>782.64096618605254</v>
      </c>
      <c r="CJ63" s="75">
        <v>-92.168597566687822</v>
      </c>
      <c r="CK63" s="75">
        <v>2731.6187328766391</v>
      </c>
      <c r="CL63" s="75">
        <v>-1420.9593859481538</v>
      </c>
      <c r="CM63" s="101">
        <v>8014.8153509100666</v>
      </c>
      <c r="CO63" s="69" t="s">
        <v>324</v>
      </c>
      <c r="CP63" s="106"/>
      <c r="CQ63" s="240"/>
      <c r="CR63" s="241"/>
      <c r="CS63" s="106"/>
      <c r="CT63" s="101"/>
      <c r="CU63" s="75"/>
      <c r="CV63" s="75"/>
      <c r="CW63" s="75"/>
      <c r="CX63" s="75"/>
      <c r="CY63" s="76"/>
      <c r="CZ63" s="103"/>
      <c r="DA63" s="101"/>
      <c r="DB63" s="75"/>
      <c r="DC63" s="75"/>
      <c r="DD63" s="75"/>
      <c r="DE63" s="75"/>
      <c r="DF63" s="75"/>
      <c r="DG63" s="75"/>
      <c r="DH63" s="75"/>
      <c r="DI63" s="75"/>
      <c r="DJ63" s="101"/>
      <c r="DL63" s="69" t="s">
        <v>324</v>
      </c>
      <c r="DM63" s="106"/>
      <c r="DN63" s="240"/>
      <c r="DO63" s="241"/>
      <c r="DP63" s="106"/>
      <c r="DQ63" s="101"/>
      <c r="DR63" s="75"/>
      <c r="DS63" s="75"/>
      <c r="DT63" s="75"/>
      <c r="DU63" s="75"/>
      <c r="DV63" s="76"/>
      <c r="DW63" s="103"/>
      <c r="DX63" s="101"/>
      <c r="DY63" s="75"/>
      <c r="DZ63" s="75"/>
      <c r="EA63" s="75"/>
      <c r="EB63" s="75"/>
      <c r="EC63" s="75"/>
      <c r="ED63" s="75"/>
      <c r="EE63" s="75"/>
      <c r="EF63" s="75"/>
      <c r="EG63" s="101"/>
    </row>
    <row r="64" spans="1:137" ht="12.75" customHeight="1">
      <c r="A64" s="69" t="s">
        <v>325</v>
      </c>
      <c r="B64" s="135">
        <v>2.1629130648248562E-2</v>
      </c>
      <c r="C64" s="248">
        <v>-6.7589643673637845E-2</v>
      </c>
      <c r="D64" s="249">
        <v>0.2870407151442711</v>
      </c>
      <c r="E64" s="135">
        <v>4.4211539475701889</v>
      </c>
      <c r="F64" s="136">
        <v>-0.28908532733373793</v>
      </c>
      <c r="G64" s="137">
        <v>0.50393039216598545</v>
      </c>
      <c r="H64" s="137">
        <v>0.41144405867254985</v>
      </c>
      <c r="I64" s="137">
        <v>-2.9992222355412546</v>
      </c>
      <c r="J64" s="137">
        <v>-0.28709327251646988</v>
      </c>
      <c r="K64" s="138">
        <v>-0.27117969202014036</v>
      </c>
      <c r="L64" s="139">
        <v>-1.1227364167020748</v>
      </c>
      <c r="M64" s="136">
        <v>-0.11696775575459339</v>
      </c>
      <c r="N64" s="137">
        <v>-0.3375375371115541</v>
      </c>
      <c r="O64" s="137">
        <v>-5.3629350862949288E-2</v>
      </c>
      <c r="P64" s="137">
        <v>-0.34575972596830873</v>
      </c>
      <c r="Q64" s="137">
        <v>0.162739636117748</v>
      </c>
      <c r="R64" s="137">
        <v>0.34636676944397315</v>
      </c>
      <c r="S64" s="137">
        <v>2.8129936523546561E-2</v>
      </c>
      <c r="T64" s="137">
        <v>0.19003823251293461</v>
      </c>
      <c r="U64" s="137">
        <v>-0.34788856296474879</v>
      </c>
      <c r="V64" s="136"/>
      <c r="X64" s="69" t="s">
        <v>325</v>
      </c>
      <c r="Y64" s="106">
        <v>387.99999999906868</v>
      </c>
      <c r="Z64" s="240">
        <v>-907.48089390457608</v>
      </c>
      <c r="AA64" s="241">
        <v>1295.2540659541264</v>
      </c>
      <c r="AB64" s="106">
        <v>884.88512877998437</v>
      </c>
      <c r="AC64" s="101">
        <v>-481.53731178390444</v>
      </c>
      <c r="AD64" s="75">
        <v>143.78844415615094</v>
      </c>
      <c r="AE64" s="75">
        <v>124.64955999507947</v>
      </c>
      <c r="AF64" s="75">
        <v>-499.58985435166869</v>
      </c>
      <c r="AG64" s="75">
        <v>-60.93570500491478</v>
      </c>
      <c r="AH64" s="76">
        <v>-189.4497565786005</v>
      </c>
      <c r="AI64" s="103">
        <v>-1277.2049255228194</v>
      </c>
      <c r="AJ64" s="101">
        <v>-1000.6329751353478</v>
      </c>
      <c r="AK64" s="75">
        <v>-830.67670437280321</v>
      </c>
      <c r="AL64" s="75">
        <v>-57.641798659169581</v>
      </c>
      <c r="AM64" s="75">
        <v>-373.03584312014573</v>
      </c>
      <c r="AN64" s="75">
        <v>66.202517319354229</v>
      </c>
      <c r="AO64" s="75">
        <v>171.91681081797287</v>
      </c>
      <c r="AP64" s="75">
        <v>6.1120895535605086</v>
      </c>
      <c r="AQ64" s="75">
        <v>352.36611413332867</v>
      </c>
      <c r="AR64" s="75">
        <v>-335.87616080755834</v>
      </c>
      <c r="AS64" s="101"/>
      <c r="AU64" s="69" t="s">
        <v>325</v>
      </c>
      <c r="AV64" s="135">
        <v>0.43329952466346633</v>
      </c>
      <c r="AW64" s="248">
        <v>6.947867308060296E-3</v>
      </c>
      <c r="AX64" s="249">
        <v>1.7190184740041525</v>
      </c>
      <c r="AY64" s="135">
        <v>1.1258361521204741</v>
      </c>
      <c r="AZ64" s="136">
        <v>-0.62786542685536739</v>
      </c>
      <c r="BA64" s="137">
        <v>1.558754559761244</v>
      </c>
      <c r="BB64" s="137">
        <v>-0.76011611352841957</v>
      </c>
      <c r="BC64" s="137">
        <v>-2.9817414522427255</v>
      </c>
      <c r="BD64" s="137">
        <v>0.5924275911878718</v>
      </c>
      <c r="BE64" s="138">
        <v>-1.2537735485620094</v>
      </c>
      <c r="BF64" s="139">
        <v>-4.0923851411592826</v>
      </c>
      <c r="BG64" s="136">
        <v>0.376464964439438</v>
      </c>
      <c r="BH64" s="137">
        <v>0.69540265262377776</v>
      </c>
      <c r="BI64" s="137">
        <v>3.8230761884539E-2</v>
      </c>
      <c r="BJ64" s="137">
        <v>-0.23775382872536222</v>
      </c>
      <c r="BK64" s="137">
        <v>2.1993923973551155E-2</v>
      </c>
      <c r="BL64" s="137">
        <v>0.92479944520758028</v>
      </c>
      <c r="BM64" s="137">
        <v>-6.5707473167908592E-2</v>
      </c>
      <c r="BN64" s="137">
        <v>1.2955617147891951</v>
      </c>
      <c r="BO64" s="137">
        <v>-1.1313639985475188</v>
      </c>
      <c r="BP64" s="136">
        <v>1.6110987612390604</v>
      </c>
      <c r="BR64" s="69" t="s">
        <v>325</v>
      </c>
      <c r="BS64" s="106">
        <v>7740.9999999988358</v>
      </c>
      <c r="BT64" s="240">
        <v>93.214835691964254</v>
      </c>
      <c r="BU64" s="241">
        <v>7647.767215394997</v>
      </c>
      <c r="BV64" s="106">
        <v>232.67665511813175</v>
      </c>
      <c r="BW64" s="101">
        <v>-1049.4180876091123</v>
      </c>
      <c r="BX64" s="75">
        <v>440.14609130085228</v>
      </c>
      <c r="BY64" s="75">
        <v>-233.00050320714217</v>
      </c>
      <c r="BZ64" s="75">
        <v>-496.58853383398127</v>
      </c>
      <c r="CA64" s="75">
        <v>124.64365873520364</v>
      </c>
      <c r="CB64" s="76">
        <v>-884.61880060406111</v>
      </c>
      <c r="CC64" s="103">
        <v>-4799.5732330024039</v>
      </c>
      <c r="CD64" s="101">
        <v>3204.7417619730113</v>
      </c>
      <c r="CE64" s="75">
        <v>1693.8239435426076</v>
      </c>
      <c r="CF64" s="75">
        <v>41.05338411363482</v>
      </c>
      <c r="CG64" s="75">
        <v>-256.23192588222446</v>
      </c>
      <c r="CH64" s="75">
        <v>8.959722715895623</v>
      </c>
      <c r="CI64" s="75">
        <v>456.38718917471124</v>
      </c>
      <c r="CJ64" s="75">
        <v>-14.290365290235059</v>
      </c>
      <c r="CK64" s="75">
        <v>2375.9942511025292</v>
      </c>
      <c r="CL64" s="75">
        <v>-1100.9544375037949</v>
      </c>
      <c r="CM64" s="101">
        <v>10152.554954606225</v>
      </c>
      <c r="CO64" s="69" t="s">
        <v>325</v>
      </c>
      <c r="CP64" s="106"/>
      <c r="CQ64" s="240"/>
      <c r="CR64" s="241"/>
      <c r="CS64" s="106"/>
      <c r="CT64" s="101"/>
      <c r="CU64" s="75"/>
      <c r="CV64" s="75"/>
      <c r="CW64" s="75"/>
      <c r="CX64" s="75"/>
      <c r="CY64" s="76"/>
      <c r="CZ64" s="103"/>
      <c r="DA64" s="101"/>
      <c r="DB64" s="75"/>
      <c r="DC64" s="75"/>
      <c r="DD64" s="75"/>
      <c r="DE64" s="75"/>
      <c r="DF64" s="75"/>
      <c r="DG64" s="75"/>
      <c r="DH64" s="75"/>
      <c r="DI64" s="75"/>
      <c r="DJ64" s="101"/>
      <c r="DL64" s="69" t="s">
        <v>325</v>
      </c>
      <c r="DM64" s="106"/>
      <c r="DN64" s="240"/>
      <c r="DO64" s="241"/>
      <c r="DP64" s="106"/>
      <c r="DQ64" s="101"/>
      <c r="DR64" s="75"/>
      <c r="DS64" s="75"/>
      <c r="DT64" s="75"/>
      <c r="DU64" s="75"/>
      <c r="DV64" s="76"/>
      <c r="DW64" s="103"/>
      <c r="DX64" s="101"/>
      <c r="DY64" s="75"/>
      <c r="DZ64" s="75"/>
      <c r="EA64" s="75"/>
      <c r="EB64" s="75"/>
      <c r="EC64" s="75"/>
      <c r="ED64" s="75"/>
      <c r="EE64" s="75"/>
      <c r="EF64" s="75"/>
      <c r="EG64" s="101"/>
    </row>
    <row r="65" spans="1:137" s="232" customFormat="1">
      <c r="A65" s="95" t="s">
        <v>326</v>
      </c>
      <c r="B65" s="141">
        <v>0.18414225323464262</v>
      </c>
      <c r="C65" s="250">
        <v>0.10501786034409211</v>
      </c>
      <c r="D65" s="251">
        <v>0.41869713317057577</v>
      </c>
      <c r="E65" s="141">
        <v>-5.0572613760012652</v>
      </c>
      <c r="F65" s="142">
        <v>4.1167908204786663E-2</v>
      </c>
      <c r="G65" s="143">
        <v>0.22291265988629849</v>
      </c>
      <c r="H65" s="143">
        <v>0.8910918473406193</v>
      </c>
      <c r="I65" s="143">
        <v>0.21877120443045683</v>
      </c>
      <c r="J65" s="143">
        <v>-1.1715215309977101</v>
      </c>
      <c r="K65" s="144">
        <v>-7.7545832482051047E-2</v>
      </c>
      <c r="L65" s="145">
        <v>-0.60306481679237578</v>
      </c>
      <c r="M65" s="142">
        <v>0.23486064147879571</v>
      </c>
      <c r="N65" s="143">
        <v>-8.026036174187956E-2</v>
      </c>
      <c r="O65" s="143">
        <v>0.35402429055926277</v>
      </c>
      <c r="P65" s="143">
        <v>0.22861973528265356</v>
      </c>
      <c r="Q65" s="143">
        <v>1.4408023092506106</v>
      </c>
      <c r="R65" s="143">
        <v>0.18398218297768221</v>
      </c>
      <c r="S65" s="143">
        <v>-0.25640927287214899</v>
      </c>
      <c r="T65" s="143">
        <v>0.20020184039066802</v>
      </c>
      <c r="U65" s="143">
        <v>0.60562417651384148</v>
      </c>
      <c r="V65" s="142"/>
      <c r="W65" s="234"/>
      <c r="X65" s="95" t="s">
        <v>326</v>
      </c>
      <c r="Y65" s="108">
        <v>3304.0000000004657</v>
      </c>
      <c r="Z65" s="238">
        <v>1409.051483688876</v>
      </c>
      <c r="AA65" s="239">
        <v>1894.7689726744429</v>
      </c>
      <c r="AB65" s="108">
        <v>-1056.9517134257076</v>
      </c>
      <c r="AC65" s="100">
        <v>68.376268320134841</v>
      </c>
      <c r="AD65" s="93">
        <v>63.925070110839442</v>
      </c>
      <c r="AE65" s="93">
        <v>271.07261013848256</v>
      </c>
      <c r="AF65" s="93">
        <v>35.348446921057985</v>
      </c>
      <c r="AG65" s="93">
        <v>-247.94221443585411</v>
      </c>
      <c r="AH65" s="94">
        <v>-54.027644414352835</v>
      </c>
      <c r="AI65" s="102">
        <v>-678.33340739115374</v>
      </c>
      <c r="AJ65" s="100">
        <v>2006.8301371084526</v>
      </c>
      <c r="AK65" s="93">
        <v>-196.85329128967714</v>
      </c>
      <c r="AL65" s="93">
        <v>380.30766032492102</v>
      </c>
      <c r="AM65" s="93">
        <v>245.80213895667112</v>
      </c>
      <c r="AN65" s="93">
        <v>587.07252203337703</v>
      </c>
      <c r="AO65" s="93">
        <v>91.634612419438781</v>
      </c>
      <c r="AP65" s="93">
        <v>-55.728433237283753</v>
      </c>
      <c r="AQ65" s="93">
        <v>371.91677080816589</v>
      </c>
      <c r="AR65" s="93">
        <v>582.67815709279967</v>
      </c>
      <c r="AS65" s="100"/>
      <c r="AT65" s="234"/>
      <c r="AU65" s="95" t="s">
        <v>326</v>
      </c>
      <c r="AV65" s="141">
        <v>0.25392969164799162</v>
      </c>
      <c r="AW65" s="250">
        <v>4.1297179076416057E-3</v>
      </c>
      <c r="AX65" s="251">
        <v>0.99953913341648271</v>
      </c>
      <c r="AY65" s="141">
        <v>-1.1812450584991474E-2</v>
      </c>
      <c r="AZ65" s="142">
        <v>-0.68352969875009606</v>
      </c>
      <c r="BA65" s="143">
        <v>0.30762733057467795</v>
      </c>
      <c r="BB65" s="143">
        <v>0.22474036190032187</v>
      </c>
      <c r="BC65" s="143">
        <v>-1.7032481010032519</v>
      </c>
      <c r="BD65" s="143">
        <v>-2.9579071818785052</v>
      </c>
      <c r="BE65" s="144">
        <v>-0.54629209881573715</v>
      </c>
      <c r="BF65" s="145">
        <v>-3.9135102289660106</v>
      </c>
      <c r="BG65" s="142">
        <v>0.41526635365951581</v>
      </c>
      <c r="BH65" s="143">
        <v>0.1462432104697875</v>
      </c>
      <c r="BI65" s="143">
        <v>0.51937331979097223</v>
      </c>
      <c r="BJ65" s="143">
        <v>-0.13089222576661008</v>
      </c>
      <c r="BK65" s="143">
        <v>1.4861616787571919</v>
      </c>
      <c r="BL65" s="143">
        <v>1.0062890760579091</v>
      </c>
      <c r="BM65" s="143">
        <v>0.18655913617746656</v>
      </c>
      <c r="BN65" s="143">
        <v>0.68132049521634208</v>
      </c>
      <c r="BO65" s="143">
        <v>0.37946636715187054</v>
      </c>
      <c r="BP65" s="142">
        <v>1.0541353908665396</v>
      </c>
      <c r="BQ65" s="234"/>
      <c r="BR65" s="95" t="s">
        <v>326</v>
      </c>
      <c r="BS65" s="108">
        <v>4552.9999999990687</v>
      </c>
      <c r="BT65" s="238">
        <v>55.465380359906703</v>
      </c>
      <c r="BU65" s="239">
        <v>4497.2938968757517</v>
      </c>
      <c r="BV65" s="108">
        <v>-2.34419000834896</v>
      </c>
      <c r="BW65" s="100">
        <v>-1143.5665948237875</v>
      </c>
      <c r="BX65" s="93">
        <v>88.144345649056049</v>
      </c>
      <c r="BY65" s="93">
        <v>68.821181680501468</v>
      </c>
      <c r="BZ65" s="93">
        <v>-280.58729292984935</v>
      </c>
      <c r="CA65" s="93">
        <v>-637.53891347274475</v>
      </c>
      <c r="CB65" s="94">
        <v>-382.40591575072904</v>
      </c>
      <c r="CC65" s="102">
        <v>-4553.6154597060813</v>
      </c>
      <c r="CD65" s="100">
        <v>3541.9804712993791</v>
      </c>
      <c r="CE65" s="93">
        <v>357.87710176684777</v>
      </c>
      <c r="CF65" s="93">
        <v>557.01471542703803</v>
      </c>
      <c r="CG65" s="93">
        <v>-141.23631333063531</v>
      </c>
      <c r="CH65" s="93">
        <v>605.28409841826942</v>
      </c>
      <c r="CI65" s="93">
        <v>497.11447901121574</v>
      </c>
      <c r="CJ65" s="93">
        <v>40.367807837759756</v>
      </c>
      <c r="CK65" s="93">
        <v>1259.6469624745077</v>
      </c>
      <c r="CL65" s="93">
        <v>365.91161969440873</v>
      </c>
      <c r="CM65" s="100">
        <v>6710.3050504740095</v>
      </c>
      <c r="CN65" s="234"/>
      <c r="CO65" s="95" t="s">
        <v>326</v>
      </c>
      <c r="CP65" s="108"/>
      <c r="CQ65" s="238"/>
      <c r="CR65" s="239"/>
      <c r="CS65" s="108"/>
      <c r="CT65" s="100"/>
      <c r="CU65" s="93"/>
      <c r="CV65" s="93"/>
      <c r="CW65" s="93"/>
      <c r="CX65" s="93"/>
      <c r="CY65" s="94"/>
      <c r="CZ65" s="102"/>
      <c r="DA65" s="100"/>
      <c r="DB65" s="93"/>
      <c r="DC65" s="93"/>
      <c r="DD65" s="93"/>
      <c r="DE65" s="93"/>
      <c r="DF65" s="93"/>
      <c r="DG65" s="93"/>
      <c r="DH65" s="93"/>
      <c r="DI65" s="93"/>
      <c r="DJ65" s="100"/>
      <c r="DK65" s="234"/>
      <c r="DL65" s="95" t="s">
        <v>326</v>
      </c>
      <c r="DM65" s="108"/>
      <c r="DN65" s="238"/>
      <c r="DO65" s="239"/>
      <c r="DP65" s="108"/>
      <c r="DQ65" s="100"/>
      <c r="DR65" s="93"/>
      <c r="DS65" s="93"/>
      <c r="DT65" s="93"/>
      <c r="DU65" s="93"/>
      <c r="DV65" s="94"/>
      <c r="DW65" s="102"/>
      <c r="DX65" s="100"/>
      <c r="DY65" s="93"/>
      <c r="DZ65" s="93"/>
      <c r="EA65" s="93"/>
      <c r="EB65" s="93"/>
      <c r="EC65" s="93"/>
      <c r="ED65" s="93"/>
      <c r="EE65" s="93"/>
      <c r="EF65" s="93"/>
      <c r="EG65" s="100"/>
    </row>
    <row r="66" spans="1:137">
      <c r="A66" s="69" t="s">
        <v>327</v>
      </c>
      <c r="B66" s="135">
        <v>-6.0248034984977661E-2</v>
      </c>
      <c r="C66" s="248">
        <v>-6.6838105873046061E-2</v>
      </c>
      <c r="D66" s="249">
        <v>-4.0763117859099474E-2</v>
      </c>
      <c r="E66" s="135">
        <v>1.6483578206546667</v>
      </c>
      <c r="F66" s="136">
        <v>-0.56243507490891798</v>
      </c>
      <c r="G66" s="137">
        <v>-7.7691685465708371E-2</v>
      </c>
      <c r="H66" s="137">
        <v>-1.0324889120268188</v>
      </c>
      <c r="I66" s="137">
        <v>-0.70572103598212088</v>
      </c>
      <c r="J66" s="137">
        <v>-0.4513495449792515</v>
      </c>
      <c r="K66" s="138">
        <v>-0.55537826223658326</v>
      </c>
      <c r="L66" s="139">
        <v>-1.4530862041377546</v>
      </c>
      <c r="M66" s="136">
        <v>7.4972227957115223E-2</v>
      </c>
      <c r="N66" s="137">
        <v>0.23045410087854101</v>
      </c>
      <c r="O66" s="137">
        <v>-0.22824349039826108</v>
      </c>
      <c r="P66" s="137">
        <v>-0.13871743612189347</v>
      </c>
      <c r="Q66" s="137">
        <v>0.20090118788702593</v>
      </c>
      <c r="R66" s="137">
        <v>0.20841087976786188</v>
      </c>
      <c r="S66" s="137">
        <v>1.8802475225232484E-3</v>
      </c>
      <c r="T66" s="137">
        <v>-9.2306909740491605E-3</v>
      </c>
      <c r="U66" s="137">
        <v>0.31265548490628792</v>
      </c>
      <c r="V66" s="136"/>
      <c r="X66" s="69" t="s">
        <v>327</v>
      </c>
      <c r="Y66" s="106">
        <v>-1082.9999999990687</v>
      </c>
      <c r="Z66" s="240">
        <v>-897.72573929722421</v>
      </c>
      <c r="AA66" s="241">
        <v>-185.24148510961095</v>
      </c>
      <c r="AB66" s="106">
        <v>327.07925124591929</v>
      </c>
      <c r="AC66" s="101">
        <v>-934.53967670188285</v>
      </c>
      <c r="AD66" s="75">
        <v>-22.329450829871348</v>
      </c>
      <c r="AE66" s="75">
        <v>-316.88478382315589</v>
      </c>
      <c r="AF66" s="75">
        <v>-114.27791707394863</v>
      </c>
      <c r="AG66" s="75">
        <v>-94.405070099015575</v>
      </c>
      <c r="AH66" s="76">
        <v>-386.64245487586595</v>
      </c>
      <c r="AI66" s="103">
        <v>-1624.5892947440734</v>
      </c>
      <c r="AJ66" s="101">
        <v>642.12500112503767</v>
      </c>
      <c r="AK66" s="75">
        <v>564.7773898843443</v>
      </c>
      <c r="AL66" s="75">
        <v>-246.05670557885605</v>
      </c>
      <c r="AM66" s="75">
        <v>-149.48401123560325</v>
      </c>
      <c r="AN66" s="75">
        <v>83.039081712930056</v>
      </c>
      <c r="AO66" s="75">
        <v>103.9926049119822</v>
      </c>
      <c r="AP66" s="75">
        <v>0.40760840429720702</v>
      </c>
      <c r="AQ66" s="75">
        <v>-17.182268652075436</v>
      </c>
      <c r="AR66" s="75">
        <v>302.63130167798954</v>
      </c>
      <c r="AS66" s="101"/>
      <c r="AU66" s="69" t="s">
        <v>327</v>
      </c>
      <c r="AV66" s="135">
        <v>7.5147467853398098E-2</v>
      </c>
      <c r="AW66" s="248">
        <v>2.9048756296123912E-2</v>
      </c>
      <c r="AX66" s="249">
        <v>0.21143920690573914</v>
      </c>
      <c r="AY66" s="135">
        <v>1.6523835508257312</v>
      </c>
      <c r="AZ66" s="136">
        <v>-0.97668317437080709</v>
      </c>
      <c r="BA66" s="137">
        <v>1.3556887561856801</v>
      </c>
      <c r="BB66" s="137">
        <v>-0.43475003354069841</v>
      </c>
      <c r="BC66" s="137">
        <v>-3.0898267398521861</v>
      </c>
      <c r="BD66" s="137">
        <v>-2.3277864113964264</v>
      </c>
      <c r="BE66" s="138">
        <v>-1.2442421741969523</v>
      </c>
      <c r="BF66" s="139">
        <v>-4.7652229045605843</v>
      </c>
      <c r="BG66" s="136">
        <v>0.47450818576495468</v>
      </c>
      <c r="BH66" s="137">
        <v>0.44182232333098703</v>
      </c>
      <c r="BI66" s="137">
        <v>-0.21766756880280402</v>
      </c>
      <c r="BJ66" s="137">
        <v>0.97430870285077908</v>
      </c>
      <c r="BK66" s="137">
        <v>1.6416556358801904</v>
      </c>
      <c r="BL66" s="137">
        <v>0.7264571016061927</v>
      </c>
      <c r="BM66" s="137">
        <v>0.37341132051624815</v>
      </c>
      <c r="BN66" s="137">
        <v>0.39880557613736212</v>
      </c>
      <c r="BO66" s="137">
        <v>0.3246061226658048</v>
      </c>
      <c r="BP66" s="136">
        <v>0.64330018794382937</v>
      </c>
      <c r="BR66" s="69" t="s">
        <v>327</v>
      </c>
      <c r="BS66" s="106">
        <v>1348.9999999995343</v>
      </c>
      <c r="BT66" s="240">
        <v>389.7898951980751</v>
      </c>
      <c r="BU66" s="241">
        <v>958.43356193456566</v>
      </c>
      <c r="BV66" s="106">
        <v>327.86508123404928</v>
      </c>
      <c r="BW66" s="101">
        <v>-1629.6414610421925</v>
      </c>
      <c r="BX66" s="75">
        <v>384.12964240880683</v>
      </c>
      <c r="BY66" s="75">
        <v>-132.6296041729147</v>
      </c>
      <c r="BZ66" s="75">
        <v>-512.64678341228864</v>
      </c>
      <c r="CA66" s="75">
        <v>-496.23773411156071</v>
      </c>
      <c r="CB66" s="76">
        <v>-872.25698175418074</v>
      </c>
      <c r="CC66" s="103">
        <v>-5512.9351849035302</v>
      </c>
      <c r="CD66" s="101">
        <v>4047.9250305253081</v>
      </c>
      <c r="CE66" s="75">
        <v>1080.5021385195141</v>
      </c>
      <c r="CF66" s="75">
        <v>-234.63051730165898</v>
      </c>
      <c r="CG66" s="75">
        <v>1038.3565881553077</v>
      </c>
      <c r="CH66" s="75">
        <v>668.93203094446653</v>
      </c>
      <c r="CI66" s="75">
        <v>360.62236752295576</v>
      </c>
      <c r="CJ66" s="75">
        <v>80.650128968300123</v>
      </c>
      <c r="CK66" s="75">
        <v>739.33093613135861</v>
      </c>
      <c r="CL66" s="75">
        <v>314.16135758499149</v>
      </c>
      <c r="CM66" s="101">
        <v>4115.0099913193844</v>
      </c>
      <c r="CO66" s="69" t="s">
        <v>327</v>
      </c>
      <c r="CP66" s="106"/>
      <c r="CQ66" s="240"/>
      <c r="CR66" s="241"/>
      <c r="CS66" s="106"/>
      <c r="CT66" s="101"/>
      <c r="CU66" s="75"/>
      <c r="CV66" s="75"/>
      <c r="CW66" s="75"/>
      <c r="CX66" s="75"/>
      <c r="CY66" s="76"/>
      <c r="CZ66" s="103"/>
      <c r="DA66" s="101"/>
      <c r="DB66" s="75"/>
      <c r="DC66" s="75"/>
      <c r="DD66" s="75"/>
      <c r="DE66" s="75"/>
      <c r="DF66" s="75"/>
      <c r="DG66" s="75"/>
      <c r="DH66" s="75"/>
      <c r="DI66" s="75"/>
      <c r="DJ66" s="101"/>
      <c r="DL66" s="69" t="s">
        <v>327</v>
      </c>
      <c r="DM66" s="106"/>
      <c r="DN66" s="240"/>
      <c r="DO66" s="241"/>
      <c r="DP66" s="106"/>
      <c r="DQ66" s="101"/>
      <c r="DR66" s="75"/>
      <c r="DS66" s="75"/>
      <c r="DT66" s="75"/>
      <c r="DU66" s="75"/>
      <c r="DV66" s="76"/>
      <c r="DW66" s="103"/>
      <c r="DX66" s="101"/>
      <c r="DY66" s="75"/>
      <c r="DZ66" s="75"/>
      <c r="EA66" s="75"/>
      <c r="EB66" s="75"/>
      <c r="EC66" s="75"/>
      <c r="ED66" s="75"/>
      <c r="EE66" s="75"/>
      <c r="EF66" s="75"/>
      <c r="EG66" s="101"/>
    </row>
    <row r="67" spans="1:137">
      <c r="A67" s="69" t="s">
        <v>328</v>
      </c>
      <c r="B67" s="135">
        <v>0.36688290362403286</v>
      </c>
      <c r="C67" s="248">
        <v>0.40850796916258592</v>
      </c>
      <c r="D67" s="249">
        <v>0.24386926513926266</v>
      </c>
      <c r="E67" s="135">
        <v>2.991276678969701E-2</v>
      </c>
      <c r="F67" s="136">
        <v>0.40285977808327544</v>
      </c>
      <c r="G67" s="137">
        <v>0.34632079075493927</v>
      </c>
      <c r="H67" s="137">
        <v>1.1223139342734223</v>
      </c>
      <c r="I67" s="137">
        <v>0.79400580384920705</v>
      </c>
      <c r="J67" s="137">
        <v>-0.61313949793906364</v>
      </c>
      <c r="K67" s="138">
        <v>0.32538669641768436</v>
      </c>
      <c r="L67" s="139">
        <v>0.41790300714881212</v>
      </c>
      <c r="M67" s="136">
        <v>0.45828952651938426</v>
      </c>
      <c r="N67" s="137">
        <v>0.58379789230398327</v>
      </c>
      <c r="O67" s="137">
        <v>0.63661895564903759</v>
      </c>
      <c r="P67" s="137">
        <v>0.72142816653486541</v>
      </c>
      <c r="Q67" s="137">
        <v>1.3130949063731245</v>
      </c>
      <c r="R67" s="137">
        <v>0.13412016961327211</v>
      </c>
      <c r="S67" s="137">
        <v>-0.26973201640795308</v>
      </c>
      <c r="T67" s="137">
        <v>0.35863343865383257</v>
      </c>
      <c r="U67" s="137">
        <v>-0.19250368022557529</v>
      </c>
      <c r="V67" s="136">
        <v>0.23776556711880836</v>
      </c>
      <c r="X67" s="69" t="s">
        <v>328</v>
      </c>
      <c r="Y67" s="106">
        <v>6590.9999999993015</v>
      </c>
      <c r="Z67" s="240">
        <v>5483.1446778760292</v>
      </c>
      <c r="AA67" s="241">
        <v>1107.7732175662532</v>
      </c>
      <c r="AB67" s="106">
        <v>6.0333490822631575</v>
      </c>
      <c r="AC67" s="101">
        <v>665.62517237951397</v>
      </c>
      <c r="AD67" s="75">
        <v>99.459099197643809</v>
      </c>
      <c r="AE67" s="75">
        <v>340.89685354059475</v>
      </c>
      <c r="AF67" s="75">
        <v>127.66656000554758</v>
      </c>
      <c r="AG67" s="75">
        <v>-127.66650839256909</v>
      </c>
      <c r="AH67" s="76">
        <v>225.26916802827327</v>
      </c>
      <c r="AI67" s="103">
        <v>460.43754731879744</v>
      </c>
      <c r="AJ67" s="101">
        <v>3928.1184300013119</v>
      </c>
      <c r="AK67" s="75">
        <v>1434.019582523295</v>
      </c>
      <c r="AL67" s="75">
        <v>684.73730445443653</v>
      </c>
      <c r="AM67" s="75">
        <v>776.34350474127859</v>
      </c>
      <c r="AN67" s="75">
        <v>543.83578019484412</v>
      </c>
      <c r="AO67" s="75">
        <v>67.062592626891274</v>
      </c>
      <c r="AP67" s="75">
        <v>-58.474803300185158</v>
      </c>
      <c r="AQ67" s="75">
        <v>667.50878132024081</v>
      </c>
      <c r="AR67" s="75">
        <v>-186.91431255942734</v>
      </c>
      <c r="AS67" s="101">
        <v>1530.7033966598101</v>
      </c>
      <c r="AU67" s="69" t="s">
        <v>328</v>
      </c>
      <c r="AV67" s="135">
        <v>0.51285567516612396</v>
      </c>
      <c r="AW67" s="248">
        <v>0.37888159618901796</v>
      </c>
      <c r="AX67" s="249">
        <v>0.91138155331147441</v>
      </c>
      <c r="AY67" s="135">
        <v>0.80463464105970939</v>
      </c>
      <c r="AZ67" s="136">
        <v>-0.40947612609213424</v>
      </c>
      <c r="BA67" s="137">
        <v>0.99827999040349447</v>
      </c>
      <c r="BB67" s="137">
        <v>1.3854614425831135</v>
      </c>
      <c r="BC67" s="137">
        <v>-2.7066355020269106</v>
      </c>
      <c r="BD67" s="137">
        <v>-2.5015223650908913</v>
      </c>
      <c r="BE67" s="138">
        <v>-0.57950607499034357</v>
      </c>
      <c r="BF67" s="139">
        <v>-2.7423865912412859</v>
      </c>
      <c r="BG67" s="136">
        <v>0.65185113571277764</v>
      </c>
      <c r="BH67" s="137">
        <v>0.39466505017240472</v>
      </c>
      <c r="BI67" s="137">
        <v>0.70834910447652444</v>
      </c>
      <c r="BJ67" s="137">
        <v>0.46309350480837619</v>
      </c>
      <c r="BK67" s="137">
        <v>3.1468762449371024</v>
      </c>
      <c r="BL67" s="137">
        <v>0.87561705281182789</v>
      </c>
      <c r="BM67" s="137">
        <v>-0.49559664961226213</v>
      </c>
      <c r="BN67" s="137">
        <v>0.74135488584061715</v>
      </c>
      <c r="BO67" s="137">
        <v>0.37548425162519106</v>
      </c>
      <c r="BP67" s="136">
        <v>1.1384344696095061</v>
      </c>
      <c r="BR67" s="69" t="s">
        <v>328</v>
      </c>
      <c r="BS67" s="106">
        <v>9199.9999999997672</v>
      </c>
      <c r="BT67" s="240">
        <v>5086.9895283631049</v>
      </c>
      <c r="BU67" s="241">
        <v>4112.5547710852115</v>
      </c>
      <c r="BV67" s="106">
        <v>161.04601568245926</v>
      </c>
      <c r="BW67" s="101">
        <v>-682.07554778613849</v>
      </c>
      <c r="BX67" s="75">
        <v>284.84316263476285</v>
      </c>
      <c r="BY67" s="75">
        <v>419.73423985100089</v>
      </c>
      <c r="BZ67" s="75">
        <v>-450.85276449901176</v>
      </c>
      <c r="CA67" s="75">
        <v>-530.94949793235355</v>
      </c>
      <c r="CB67" s="76">
        <v>-404.85068784054602</v>
      </c>
      <c r="CC67" s="103">
        <v>-3119.6900803392491</v>
      </c>
      <c r="CD67" s="101">
        <v>5576.4405930994544</v>
      </c>
      <c r="CE67" s="75">
        <v>971.2669767451589</v>
      </c>
      <c r="CF67" s="75">
        <v>761.34646054133191</v>
      </c>
      <c r="CG67" s="75">
        <v>499.62578934220073</v>
      </c>
      <c r="CH67" s="75">
        <v>1280.1499012605054</v>
      </c>
      <c r="CI67" s="75">
        <v>434.60662077628513</v>
      </c>
      <c r="CJ67" s="75">
        <v>-107.6835385796112</v>
      </c>
      <c r="CK67" s="75">
        <v>1374.6093976096599</v>
      </c>
      <c r="CL67" s="75">
        <v>362.51898540380353</v>
      </c>
      <c r="CM67" s="101">
        <v>7263.8233187922742</v>
      </c>
      <c r="CO67" s="69" t="s">
        <v>328</v>
      </c>
      <c r="CP67" s="106"/>
      <c r="CQ67" s="240"/>
      <c r="CR67" s="241"/>
      <c r="CS67" s="106"/>
      <c r="CT67" s="101"/>
      <c r="CU67" s="75"/>
      <c r="CV67" s="75"/>
      <c r="CW67" s="75"/>
      <c r="CX67" s="75"/>
      <c r="CY67" s="76"/>
      <c r="CZ67" s="103"/>
      <c r="DA67" s="101"/>
      <c r="DB67" s="75"/>
      <c r="DC67" s="75"/>
      <c r="DD67" s="75"/>
      <c r="DE67" s="75"/>
      <c r="DF67" s="75"/>
      <c r="DG67" s="75"/>
      <c r="DH67" s="75"/>
      <c r="DI67" s="75"/>
      <c r="DJ67" s="101"/>
      <c r="DL67" s="69" t="s">
        <v>328</v>
      </c>
      <c r="DM67" s="106"/>
      <c r="DN67" s="240"/>
      <c r="DO67" s="241"/>
      <c r="DP67" s="106"/>
      <c r="DQ67" s="101"/>
      <c r="DR67" s="75"/>
      <c r="DS67" s="75"/>
      <c r="DT67" s="75"/>
      <c r="DU67" s="75"/>
      <c r="DV67" s="76"/>
      <c r="DW67" s="103"/>
      <c r="DX67" s="101"/>
      <c r="DY67" s="75"/>
      <c r="DZ67" s="75"/>
      <c r="EA67" s="75"/>
      <c r="EB67" s="75"/>
      <c r="EC67" s="75"/>
      <c r="ED67" s="75"/>
      <c r="EE67" s="75"/>
      <c r="EF67" s="75"/>
      <c r="EG67" s="101"/>
    </row>
    <row r="68" spans="1:137">
      <c r="A68" s="69" t="s">
        <v>329</v>
      </c>
      <c r="B68" s="135">
        <v>-8.097269279120356E-2</v>
      </c>
      <c r="C68" s="248">
        <v>-5.7390592706274557E-2</v>
      </c>
      <c r="D68" s="249">
        <v>-0.15071297109541248</v>
      </c>
      <c r="E68" s="135">
        <v>-3.0399572491863425</v>
      </c>
      <c r="F68" s="136">
        <v>-0.10362828981592687</v>
      </c>
      <c r="G68" s="137">
        <v>5.4549157395866743E-2</v>
      </c>
      <c r="H68" s="137">
        <v>0.67049636215659181</v>
      </c>
      <c r="I68" s="137">
        <v>0.84807277380412049</v>
      </c>
      <c r="J68" s="137">
        <v>-0.42427049726422306</v>
      </c>
      <c r="K68" s="138">
        <v>-0.63812432819547737</v>
      </c>
      <c r="L68" s="139">
        <v>-0.58841480242367572</v>
      </c>
      <c r="M68" s="136">
        <v>0.14744737408614039</v>
      </c>
      <c r="N68" s="137">
        <v>0.41371164503065661</v>
      </c>
      <c r="O68" s="137">
        <v>9.3770060376030528E-3</v>
      </c>
      <c r="P68" s="137">
        <v>-0.19020412738747217</v>
      </c>
      <c r="Q68" s="137">
        <v>-1.084356719961066</v>
      </c>
      <c r="R68" s="137">
        <v>0.18910317976088553</v>
      </c>
      <c r="S68" s="137">
        <v>0.47866303092181095</v>
      </c>
      <c r="T68" s="137">
        <v>0.39406641470316472</v>
      </c>
      <c r="U68" s="137">
        <v>-3.6951706990362432E-2</v>
      </c>
      <c r="V68" s="136">
        <v>-0.20038001111186698</v>
      </c>
      <c r="X68" s="69" t="s">
        <v>329</v>
      </c>
      <c r="Y68" s="106">
        <v>-1459.9999999988358</v>
      </c>
      <c r="Z68" s="240">
        <v>-773.4645183372777</v>
      </c>
      <c r="AA68" s="241">
        <v>-686.28142496373039</v>
      </c>
      <c r="AB68" s="106">
        <v>-613.33709937037929</v>
      </c>
      <c r="AC68" s="101">
        <v>-171.90964459383395</v>
      </c>
      <c r="AD68" s="75">
        <v>15.720105534888717</v>
      </c>
      <c r="AE68" s="75">
        <v>205.94538408098742</v>
      </c>
      <c r="AF68" s="75">
        <v>137.44258223058023</v>
      </c>
      <c r="AG68" s="75">
        <v>-87.798984335731802</v>
      </c>
      <c r="AH68" s="76">
        <v>-443.21873210454942</v>
      </c>
      <c r="AI68" s="103">
        <v>-651.0134676254238</v>
      </c>
      <c r="AJ68" s="101">
        <v>1269.6016043763375</v>
      </c>
      <c r="AK68" s="75">
        <v>1022.1587121498014</v>
      </c>
      <c r="AL68" s="75">
        <v>10.149967606907012</v>
      </c>
      <c r="AM68" s="75">
        <v>-206.1591625824658</v>
      </c>
      <c r="AN68" s="75">
        <v>-454.9979273534118</v>
      </c>
      <c r="AO68" s="75">
        <v>94.681943285046145</v>
      </c>
      <c r="AP68" s="75">
        <v>103.48875042001964</v>
      </c>
      <c r="AQ68" s="75">
        <v>736.0890625246102</v>
      </c>
      <c r="AR68" s="75">
        <v>-35.809741674209363</v>
      </c>
      <c r="AS68" s="101">
        <v>-1293.0873360875994</v>
      </c>
      <c r="AU68" s="69" t="s">
        <v>329</v>
      </c>
      <c r="AV68" s="135">
        <v>0.40974995332361264</v>
      </c>
      <c r="AW68" s="248">
        <v>0.38912621378399681</v>
      </c>
      <c r="AX68" s="249">
        <v>0.47090261462214844</v>
      </c>
      <c r="AY68" s="135">
        <v>-6.398068640528221</v>
      </c>
      <c r="AZ68" s="136">
        <v>-0.22424300910454109</v>
      </c>
      <c r="BA68" s="137">
        <v>0.54668838005904608</v>
      </c>
      <c r="BB68" s="137">
        <v>1.6470266214599905</v>
      </c>
      <c r="BC68" s="137">
        <v>1.1522642336474043</v>
      </c>
      <c r="BD68" s="137">
        <v>-2.6356531513454851</v>
      </c>
      <c r="BE68" s="138">
        <v>-0.94531624760667565</v>
      </c>
      <c r="BF68" s="139">
        <v>-2.2168173843866379</v>
      </c>
      <c r="BG68" s="136">
        <v>0.91830151961462825</v>
      </c>
      <c r="BH68" s="137">
        <v>1.1514335279577903</v>
      </c>
      <c r="BI68" s="137">
        <v>0.77183581385207312</v>
      </c>
      <c r="BJ68" s="137">
        <v>0.61991168537400831</v>
      </c>
      <c r="BK68" s="137">
        <v>1.8626252951998046</v>
      </c>
      <c r="BL68" s="137">
        <v>0.71752401805680321</v>
      </c>
      <c r="BM68" s="137">
        <v>-4.7422453252166097E-2</v>
      </c>
      <c r="BN68" s="137">
        <v>0.94650577580273065</v>
      </c>
      <c r="BO68" s="137">
        <v>0.68867819242621753</v>
      </c>
      <c r="BP68" s="136">
        <v>0.57916293010997766</v>
      </c>
      <c r="BR68" s="69" t="s">
        <v>329</v>
      </c>
      <c r="BS68" s="106">
        <v>7352.0000000018626</v>
      </c>
      <c r="BT68" s="240">
        <v>5221.0059039304033</v>
      </c>
      <c r="BU68" s="241">
        <v>2131.0192801673547</v>
      </c>
      <c r="BV68" s="106">
        <v>-1337.1762124679044</v>
      </c>
      <c r="BW68" s="101">
        <v>-372.44788059606799</v>
      </c>
      <c r="BX68" s="75">
        <v>156.77482401350062</v>
      </c>
      <c r="BY68" s="75">
        <v>501.03006393690885</v>
      </c>
      <c r="BZ68" s="75">
        <v>186.17967208323716</v>
      </c>
      <c r="CA68" s="75">
        <v>-557.81277726317057</v>
      </c>
      <c r="CB68" s="76">
        <v>-658.61966336649493</v>
      </c>
      <c r="CC68" s="103">
        <v>-2493.4986224418535</v>
      </c>
      <c r="CD68" s="101">
        <v>7846.6751726111397</v>
      </c>
      <c r="CE68" s="75">
        <v>2824.1023932677635</v>
      </c>
      <c r="CF68" s="75">
        <v>829.1382268074085</v>
      </c>
      <c r="CG68" s="75">
        <v>666.50246987988066</v>
      </c>
      <c r="CH68" s="75">
        <v>758.94945658773941</v>
      </c>
      <c r="CI68" s="75">
        <v>357.3717532433584</v>
      </c>
      <c r="CJ68" s="75">
        <v>-10.306877713152062</v>
      </c>
      <c r="CK68" s="75">
        <v>1758.3323460009415</v>
      </c>
      <c r="CL68" s="75">
        <v>662.5854045371525</v>
      </c>
      <c r="CM68" s="101">
        <v>3708.4727269940777</v>
      </c>
      <c r="CO68" s="69" t="s">
        <v>329</v>
      </c>
      <c r="CP68" s="106"/>
      <c r="CQ68" s="240"/>
      <c r="CR68" s="241"/>
      <c r="CS68" s="106"/>
      <c r="CT68" s="101"/>
      <c r="CU68" s="75"/>
      <c r="CV68" s="75"/>
      <c r="CW68" s="75"/>
      <c r="CX68" s="75"/>
      <c r="CY68" s="76"/>
      <c r="CZ68" s="103"/>
      <c r="DA68" s="101"/>
      <c r="DB68" s="75"/>
      <c r="DC68" s="75"/>
      <c r="DD68" s="75"/>
      <c r="DE68" s="75"/>
      <c r="DF68" s="75"/>
      <c r="DG68" s="75"/>
      <c r="DH68" s="75"/>
      <c r="DI68" s="75"/>
      <c r="DJ68" s="101"/>
      <c r="DL68" s="69" t="s">
        <v>329</v>
      </c>
      <c r="DM68" s="106"/>
      <c r="DN68" s="240"/>
      <c r="DO68" s="241"/>
      <c r="DP68" s="106"/>
      <c r="DQ68" s="101"/>
      <c r="DR68" s="75"/>
      <c r="DS68" s="75"/>
      <c r="DT68" s="75"/>
      <c r="DU68" s="75"/>
      <c r="DV68" s="76"/>
      <c r="DW68" s="103"/>
      <c r="DX68" s="101"/>
      <c r="DY68" s="75"/>
      <c r="DZ68" s="75"/>
      <c r="EA68" s="75"/>
      <c r="EB68" s="75"/>
      <c r="EC68" s="75"/>
      <c r="ED68" s="75"/>
      <c r="EE68" s="75"/>
      <c r="EF68" s="75"/>
      <c r="EG68" s="101"/>
    </row>
    <row r="69" spans="1:137" s="232" customFormat="1">
      <c r="A69" s="95" t="s">
        <v>330</v>
      </c>
      <c r="B69" s="141">
        <v>0.43705182622046923</v>
      </c>
      <c r="C69" s="250">
        <v>0.44785292077966776</v>
      </c>
      <c r="D69" s="251">
        <v>0.40501963211156955</v>
      </c>
      <c r="E69" s="141">
        <v>3.8648406391682322</v>
      </c>
      <c r="F69" s="142">
        <v>-9.0491489499611166E-2</v>
      </c>
      <c r="G69" s="143">
        <v>0.19843236313967783</v>
      </c>
      <c r="H69" s="143">
        <v>0.49416920495877203</v>
      </c>
      <c r="I69" s="143">
        <v>-0.12102907968486454</v>
      </c>
      <c r="J69" s="143">
        <v>-1.0239698963389054</v>
      </c>
      <c r="K69" s="144">
        <v>-0.18720688483320203</v>
      </c>
      <c r="L69" s="145">
        <v>0.31316319925656089</v>
      </c>
      <c r="M69" s="142">
        <v>0.4464873245823231</v>
      </c>
      <c r="N69" s="143">
        <v>0.53603859144450983</v>
      </c>
      <c r="O69" s="143">
        <v>-1.4217682604611426E-2</v>
      </c>
      <c r="P69" s="143">
        <v>0.35078758810305199</v>
      </c>
      <c r="Q69" s="143">
        <v>0.88107416974088082</v>
      </c>
      <c r="R69" s="143">
        <v>-0.51965150483086475</v>
      </c>
      <c r="S69" s="143">
        <v>0.20196950333555286</v>
      </c>
      <c r="T69" s="143">
        <v>0.97542558585421713</v>
      </c>
      <c r="U69" s="143">
        <v>0.18384399500399606</v>
      </c>
      <c r="V69" s="142">
        <v>0.47717735779151393</v>
      </c>
      <c r="W69" s="234"/>
      <c r="X69" s="95" t="s">
        <v>330</v>
      </c>
      <c r="Y69" s="108">
        <v>7873.9999999983702</v>
      </c>
      <c r="Z69" s="238">
        <v>6032.3395746422466</v>
      </c>
      <c r="AA69" s="239">
        <v>1841.5039549345965</v>
      </c>
      <c r="AB69" s="108">
        <v>756.0598020529942</v>
      </c>
      <c r="AC69" s="100">
        <v>-149.96135743078776</v>
      </c>
      <c r="AD69" s="93">
        <v>57.215902744177583</v>
      </c>
      <c r="AE69" s="93">
        <v>152.80357830835419</v>
      </c>
      <c r="AF69" s="93">
        <v>-19.780875932088748</v>
      </c>
      <c r="AG69" s="93">
        <v>-211.00237553167608</v>
      </c>
      <c r="AH69" s="94">
        <v>-129.19758701954561</v>
      </c>
      <c r="AI69" s="102">
        <v>344.44041486951755</v>
      </c>
      <c r="AJ69" s="100">
        <v>3850.1658563674428</v>
      </c>
      <c r="AK69" s="93">
        <v>1329.8714632161136</v>
      </c>
      <c r="AL69" s="93">
        <v>-15.39111195714213</v>
      </c>
      <c r="AM69" s="93">
        <v>379.48978518396325</v>
      </c>
      <c r="AN69" s="93">
        <v>365.69135369293508</v>
      </c>
      <c r="AO69" s="93">
        <v>-260.67597693422431</v>
      </c>
      <c r="AP69" s="93">
        <v>43.875583160173846</v>
      </c>
      <c r="AQ69" s="93">
        <v>1829.2081624577986</v>
      </c>
      <c r="AR69" s="93">
        <v>178.09659754774475</v>
      </c>
      <c r="AS69" s="100">
        <v>3073.1388137170579</v>
      </c>
      <c r="AT69" s="234"/>
      <c r="AU69" s="95" t="s">
        <v>330</v>
      </c>
      <c r="AV69" s="141">
        <v>0.66322906102629364</v>
      </c>
      <c r="AW69" s="250">
        <v>0.73293427543974499</v>
      </c>
      <c r="AX69" s="251">
        <v>0.45721800292988224</v>
      </c>
      <c r="AY69" s="141">
        <v>2.3980330151597062</v>
      </c>
      <c r="AZ69" s="142">
        <v>-0.35555311219105379</v>
      </c>
      <c r="BA69" s="143">
        <v>0.52212899834573889</v>
      </c>
      <c r="BB69" s="143">
        <v>1.2471300036505983</v>
      </c>
      <c r="BC69" s="143">
        <v>0.80929886186700273</v>
      </c>
      <c r="BD69" s="143">
        <v>-2.4902874758078175</v>
      </c>
      <c r="BE69" s="144">
        <v>-1.0540249552850045</v>
      </c>
      <c r="BF69" s="145">
        <v>-1.3154647295415045</v>
      </c>
      <c r="BG69" s="142">
        <v>1.1313711570477558</v>
      </c>
      <c r="BH69" s="143">
        <v>1.7753294950837217</v>
      </c>
      <c r="BI69" s="143">
        <v>0.40206071094242013</v>
      </c>
      <c r="BJ69" s="143">
        <v>0.74255648078320746</v>
      </c>
      <c r="BK69" s="143">
        <v>1.3005696287999857</v>
      </c>
      <c r="BL69" s="143">
        <v>1.0143044496224718E-2</v>
      </c>
      <c r="BM69" s="143">
        <v>0.41191673677183349</v>
      </c>
      <c r="BN69" s="143">
        <v>1.7275034870012584</v>
      </c>
      <c r="BO69" s="143">
        <v>0.26654981430018765</v>
      </c>
      <c r="BP69" s="142">
        <v>0.59347611497044817</v>
      </c>
      <c r="BQ69" s="234"/>
      <c r="BR69" s="95" t="s">
        <v>330</v>
      </c>
      <c r="BS69" s="108">
        <v>11921.999999999767</v>
      </c>
      <c r="BT69" s="238">
        <v>9844.2939948837738</v>
      </c>
      <c r="BU69" s="239">
        <v>2077.7542624275084</v>
      </c>
      <c r="BV69" s="108">
        <v>475.83530301079736</v>
      </c>
      <c r="BW69" s="100">
        <v>-590.78550634699059</v>
      </c>
      <c r="BX69" s="93">
        <v>150.06565664683876</v>
      </c>
      <c r="BY69" s="93">
        <v>382.76103210678048</v>
      </c>
      <c r="BZ69" s="93">
        <v>131.05034923009043</v>
      </c>
      <c r="CA69" s="93">
        <v>-520.87293835899254</v>
      </c>
      <c r="CB69" s="94">
        <v>-733.78960597168771</v>
      </c>
      <c r="CC69" s="102">
        <v>-1470.7248001811822</v>
      </c>
      <c r="CD69" s="100">
        <v>9690.0108918701299</v>
      </c>
      <c r="CE69" s="93">
        <v>4350.8271477735543</v>
      </c>
      <c r="CF69" s="93">
        <v>433.43945452534535</v>
      </c>
      <c r="CG69" s="93">
        <v>800.1901161071728</v>
      </c>
      <c r="CH69" s="93">
        <v>537.56828824729746</v>
      </c>
      <c r="CI69" s="93">
        <v>5.0611638896953082</v>
      </c>
      <c r="CJ69" s="93">
        <v>89.297138684305537</v>
      </c>
      <c r="CK69" s="93">
        <v>3215.6237376505742</v>
      </c>
      <c r="CL69" s="93">
        <v>258.00384499209758</v>
      </c>
      <c r="CM69" s="100">
        <v>3817.7123689588625</v>
      </c>
      <c r="CN69" s="234"/>
      <c r="CO69" s="95" t="s">
        <v>330</v>
      </c>
      <c r="CP69" s="108"/>
      <c r="CQ69" s="238"/>
      <c r="CR69" s="239"/>
      <c r="CS69" s="108"/>
      <c r="CT69" s="100"/>
      <c r="CU69" s="93"/>
      <c r="CV69" s="93"/>
      <c r="CW69" s="93"/>
      <c r="CX69" s="93"/>
      <c r="CY69" s="94"/>
      <c r="CZ69" s="102"/>
      <c r="DA69" s="100"/>
      <c r="DB69" s="93"/>
      <c r="DC69" s="93"/>
      <c r="DD69" s="93"/>
      <c r="DE69" s="93"/>
      <c r="DF69" s="93"/>
      <c r="DG69" s="93"/>
      <c r="DH69" s="93"/>
      <c r="DI69" s="93"/>
      <c r="DJ69" s="100"/>
      <c r="DK69" s="234"/>
      <c r="DL69" s="95" t="s">
        <v>330</v>
      </c>
      <c r="DM69" s="108"/>
      <c r="DN69" s="238"/>
      <c r="DO69" s="239"/>
      <c r="DP69" s="108"/>
      <c r="DQ69" s="100"/>
      <c r="DR69" s="93"/>
      <c r="DS69" s="93"/>
      <c r="DT69" s="93"/>
      <c r="DU69" s="93"/>
      <c r="DV69" s="94"/>
      <c r="DW69" s="102"/>
      <c r="DX69" s="100"/>
      <c r="DY69" s="93"/>
      <c r="DZ69" s="93"/>
      <c r="EA69" s="93"/>
      <c r="EB69" s="93"/>
      <c r="EC69" s="93"/>
      <c r="ED69" s="93"/>
      <c r="EE69" s="93"/>
      <c r="EF69" s="93"/>
      <c r="EG69" s="100"/>
    </row>
    <row r="70" spans="1:137">
      <c r="A70" s="69" t="s">
        <v>331</v>
      </c>
      <c r="B70" s="135">
        <v>0.39508347927681431</v>
      </c>
      <c r="C70" s="248">
        <v>0.53714658529178116</v>
      </c>
      <c r="D70" s="249">
        <v>-2.5997651270348587E-2</v>
      </c>
      <c r="E70" s="135">
        <v>0.76086181443622003</v>
      </c>
      <c r="F70" s="136">
        <v>-2.5088463947842143E-2</v>
      </c>
      <c r="G70" s="137">
        <v>0.5078682640694554</v>
      </c>
      <c r="H70" s="137">
        <v>7.3728845325571335E-2</v>
      </c>
      <c r="I70" s="137">
        <v>-0.24189343899770899</v>
      </c>
      <c r="J70" s="137">
        <v>-1.0087309905710606</v>
      </c>
      <c r="K70" s="138">
        <v>4.9419828210983674E-2</v>
      </c>
      <c r="L70" s="139">
        <v>0.23439883524052352</v>
      </c>
      <c r="M70" s="136">
        <v>0.73701244574930769</v>
      </c>
      <c r="N70" s="137">
        <v>0.90211912747091283</v>
      </c>
      <c r="O70" s="137">
        <v>0.80157255810575645</v>
      </c>
      <c r="P70" s="137">
        <v>1.4885246622950987</v>
      </c>
      <c r="Q70" s="137">
        <v>1.1548487521580775</v>
      </c>
      <c r="R70" s="137">
        <v>-5.3574810193313116E-2</v>
      </c>
      <c r="S70" s="137">
        <v>0.73808448919443492</v>
      </c>
      <c r="T70" s="137">
        <v>0.62491276841958321</v>
      </c>
      <c r="U70" s="137">
        <v>-0.15522653490623872</v>
      </c>
      <c r="V70" s="136">
        <v>6.0781309134205763E-2</v>
      </c>
      <c r="X70" s="69" t="s">
        <v>331</v>
      </c>
      <c r="Y70" s="106">
        <v>7149.0000000006985</v>
      </c>
      <c r="Z70" s="240">
        <v>7267.480035952758</v>
      </c>
      <c r="AA70" s="241">
        <v>-118.68234542361461</v>
      </c>
      <c r="AB70" s="106">
        <v>154.59623207768891</v>
      </c>
      <c r="AC70" s="101">
        <v>-41.538663678191369</v>
      </c>
      <c r="AD70" s="75">
        <v>146.72909952511691</v>
      </c>
      <c r="AE70" s="75">
        <v>22.910583125038102</v>
      </c>
      <c r="AF70" s="75">
        <v>-39.486981484553326</v>
      </c>
      <c r="AG70" s="75">
        <v>-205.73375354574091</v>
      </c>
      <c r="AH70" s="76">
        <v>34.042388701898744</v>
      </c>
      <c r="AI70" s="103">
        <v>258.61681398400106</v>
      </c>
      <c r="AJ70" s="101">
        <v>6383.8089274250669</v>
      </c>
      <c r="AK70" s="75">
        <v>2250.0867877660494</v>
      </c>
      <c r="AL70" s="75">
        <v>867.60545145778451</v>
      </c>
      <c r="AM70" s="75">
        <v>1615.9677598426497</v>
      </c>
      <c r="AN70" s="75">
        <v>483.54514832459245</v>
      </c>
      <c r="AO70" s="75">
        <v>-26.735404523213219</v>
      </c>
      <c r="AP70" s="75">
        <v>160.66432023396192</v>
      </c>
      <c r="AQ70" s="75">
        <v>1183.3251043371565</v>
      </c>
      <c r="AR70" s="75">
        <v>-150.65024001379788</v>
      </c>
      <c r="AS70" s="101">
        <v>393.31438072049059</v>
      </c>
      <c r="AU70" s="69" t="s">
        <v>331</v>
      </c>
      <c r="AV70" s="135">
        <v>1.1218567804034851</v>
      </c>
      <c r="AW70" s="248">
        <v>1.3417527001277962</v>
      </c>
      <c r="AX70" s="249">
        <v>0.4720570287396697</v>
      </c>
      <c r="AY70" s="135">
        <v>1.5039915638858758</v>
      </c>
      <c r="AZ70" s="136">
        <v>0.18291145979028034</v>
      </c>
      <c r="BA70" s="137">
        <v>1.1112039884686231</v>
      </c>
      <c r="BB70" s="137">
        <v>2.3788283949685907</v>
      </c>
      <c r="BC70" s="137">
        <v>1.2802034832876119</v>
      </c>
      <c r="BD70" s="137">
        <v>-3.0362527327706168</v>
      </c>
      <c r="BE70" s="138">
        <v>-0.45225951318477176</v>
      </c>
      <c r="BF70" s="139">
        <v>0.37437689484318692</v>
      </c>
      <c r="BG70" s="136">
        <v>1.8003999211420041</v>
      </c>
      <c r="BH70" s="137">
        <v>2.4573470515737217</v>
      </c>
      <c r="BI70" s="137">
        <v>1.4383825823835794</v>
      </c>
      <c r="BJ70" s="137">
        <v>2.3841589597301427</v>
      </c>
      <c r="BK70" s="137">
        <v>2.2649864205757764</v>
      </c>
      <c r="BL70" s="137">
        <v>-0.25132429241289111</v>
      </c>
      <c r="BM70" s="137">
        <v>1.1511396277119168</v>
      </c>
      <c r="BN70" s="137">
        <v>2.3726613492970561</v>
      </c>
      <c r="BO70" s="137">
        <v>-0.20111715772814787</v>
      </c>
      <c r="BP70" s="136">
        <v>0.57535648577418108</v>
      </c>
      <c r="BR70" s="69" t="s">
        <v>331</v>
      </c>
      <c r="BS70" s="106">
        <v>20153.999999999534</v>
      </c>
      <c r="BT70" s="240">
        <v>18009.499770133756</v>
      </c>
      <c r="BU70" s="241">
        <v>2144.3134021135047</v>
      </c>
      <c r="BV70" s="106">
        <v>303.35228384256698</v>
      </c>
      <c r="BW70" s="101">
        <v>302.2155066767009</v>
      </c>
      <c r="BX70" s="75">
        <v>319.12420700182702</v>
      </c>
      <c r="BY70" s="75">
        <v>722.55639905497446</v>
      </c>
      <c r="BZ70" s="75">
        <v>205.84128481948574</v>
      </c>
      <c r="CA70" s="75">
        <v>-632.20162180571788</v>
      </c>
      <c r="CB70" s="76">
        <v>-313.10476239392301</v>
      </c>
      <c r="CC70" s="103">
        <v>412.48130854689225</v>
      </c>
      <c r="CD70" s="101">
        <v>15431.694818170159</v>
      </c>
      <c r="CE70" s="75">
        <v>6036.1365456552594</v>
      </c>
      <c r="CF70" s="75">
        <v>1547.1016115619859</v>
      </c>
      <c r="CG70" s="75">
        <v>2565.6418871854257</v>
      </c>
      <c r="CH70" s="75">
        <v>938.07435485895985</v>
      </c>
      <c r="CI70" s="75">
        <v>-125.66684554550011</v>
      </c>
      <c r="CJ70" s="75">
        <v>249.55385051397025</v>
      </c>
      <c r="CK70" s="75">
        <v>4416.1311106398061</v>
      </c>
      <c r="CL70" s="75">
        <v>-195.27769669968984</v>
      </c>
      <c r="CM70" s="101">
        <v>3704.0692550097592</v>
      </c>
      <c r="CO70" s="69" t="s">
        <v>331</v>
      </c>
      <c r="CP70" s="106"/>
      <c r="CQ70" s="240"/>
      <c r="CR70" s="241"/>
      <c r="CS70" s="106"/>
      <c r="CT70" s="101"/>
      <c r="CU70" s="75"/>
      <c r="CV70" s="75"/>
      <c r="CW70" s="75"/>
      <c r="CX70" s="75"/>
      <c r="CY70" s="76"/>
      <c r="CZ70" s="103"/>
      <c r="DA70" s="101"/>
      <c r="DB70" s="75"/>
      <c r="DC70" s="75"/>
      <c r="DD70" s="75"/>
      <c r="DE70" s="75"/>
      <c r="DF70" s="75"/>
      <c r="DG70" s="75"/>
      <c r="DH70" s="75"/>
      <c r="DI70" s="75"/>
      <c r="DJ70" s="101"/>
      <c r="DL70" s="69" t="s">
        <v>331</v>
      </c>
      <c r="DM70" s="106"/>
      <c r="DN70" s="240"/>
      <c r="DO70" s="241"/>
      <c r="DP70" s="106"/>
      <c r="DQ70" s="101"/>
      <c r="DR70" s="75"/>
      <c r="DS70" s="75"/>
      <c r="DT70" s="75"/>
      <c r="DU70" s="75"/>
      <c r="DV70" s="76"/>
      <c r="DW70" s="103"/>
      <c r="DX70" s="101"/>
      <c r="DY70" s="75"/>
      <c r="DZ70" s="75"/>
      <c r="EA70" s="75"/>
      <c r="EB70" s="75"/>
      <c r="EC70" s="75"/>
      <c r="ED70" s="75"/>
      <c r="EE70" s="75"/>
      <c r="EF70" s="75"/>
      <c r="EG70" s="101"/>
    </row>
    <row r="71" spans="1:137">
      <c r="A71" s="69" t="s">
        <v>332</v>
      </c>
      <c r="B71" s="135">
        <v>0.38400563678000488</v>
      </c>
      <c r="C71" s="248">
        <v>0.39382306403157319</v>
      </c>
      <c r="D71" s="249">
        <v>0.3547572666797949</v>
      </c>
      <c r="E71" s="135">
        <v>3.1233614432931045</v>
      </c>
      <c r="F71" s="136">
        <v>-6.6425342541365229E-2</v>
      </c>
      <c r="G71" s="137">
        <v>-0.18624295765178323</v>
      </c>
      <c r="H71" s="137">
        <v>-9.7003650760907334E-2</v>
      </c>
      <c r="I71" s="137">
        <v>-0.39272806738971378</v>
      </c>
      <c r="J71" s="137">
        <v>-0.53588350246827066</v>
      </c>
      <c r="K71" s="138">
        <v>0.2124857531051294</v>
      </c>
      <c r="L71" s="139">
        <v>0.40161023618847658</v>
      </c>
      <c r="M71" s="136">
        <v>0.388236090786509</v>
      </c>
      <c r="N71" s="137">
        <v>0.66084164178485949</v>
      </c>
      <c r="O71" s="137">
        <v>0.34069461838857062</v>
      </c>
      <c r="P71" s="137">
        <v>0.21987740371549602</v>
      </c>
      <c r="Q71" s="137">
        <v>0.36314645065780304</v>
      </c>
      <c r="R71" s="137">
        <v>8.9104682238594357E-2</v>
      </c>
      <c r="S71" s="137">
        <v>1.1038649742532991</v>
      </c>
      <c r="T71" s="137">
        <v>0.40882224789378085</v>
      </c>
      <c r="U71" s="137">
        <v>-0.11231314589567054</v>
      </c>
      <c r="V71" s="136">
        <v>0.40383983260212641</v>
      </c>
      <c r="X71" s="69" t="s">
        <v>332</v>
      </c>
      <c r="Y71" s="106">
        <v>6976.0000000002328</v>
      </c>
      <c r="Z71" s="240">
        <v>5356.9640271395911</v>
      </c>
      <c r="AA71" s="241">
        <v>1619.0877447518869</v>
      </c>
      <c r="AB71" s="106">
        <v>639.45094627590152</v>
      </c>
      <c r="AC71" s="101">
        <v>-109.95203705431777</v>
      </c>
      <c r="AD71" s="75">
        <v>-54.081047981817392</v>
      </c>
      <c r="AE71" s="75">
        <v>-30.165246068223496</v>
      </c>
      <c r="AF71" s="75">
        <v>-63.954334650603414</v>
      </c>
      <c r="AG71" s="75">
        <v>-108.19257695440683</v>
      </c>
      <c r="AH71" s="76">
        <v>146.441168600737</v>
      </c>
      <c r="AI71" s="103">
        <v>444.14305078046164</v>
      </c>
      <c r="AJ71" s="101">
        <v>3387.5836664414965</v>
      </c>
      <c r="AK71" s="75">
        <v>1663.1563073082943</v>
      </c>
      <c r="AL71" s="75">
        <v>371.71664816842531</v>
      </c>
      <c r="AM71" s="75">
        <v>242.25580738870485</v>
      </c>
      <c r="AN71" s="75">
        <v>153.80853285975172</v>
      </c>
      <c r="AO71" s="75">
        <v>44.442032182698313</v>
      </c>
      <c r="AP71" s="75">
        <v>242.05998613860356</v>
      </c>
      <c r="AQ71" s="75">
        <v>778.97714997507865</v>
      </c>
      <c r="AR71" s="75">
        <v>-108.8327975798893</v>
      </c>
      <c r="AS71" s="101">
        <v>2614.8261454475578</v>
      </c>
      <c r="AU71" s="69" t="s">
        <v>332</v>
      </c>
      <c r="AV71" s="135">
        <v>1.1391083131780055</v>
      </c>
      <c r="AW71" s="248">
        <v>1.3269313064599331</v>
      </c>
      <c r="AX71" s="249">
        <v>0.5831974475628332</v>
      </c>
      <c r="AY71" s="135">
        <v>4.643026475324552</v>
      </c>
      <c r="AZ71" s="136">
        <v>-0.28534561767591393</v>
      </c>
      <c r="BA71" s="137">
        <v>0.57458080809011935</v>
      </c>
      <c r="BB71" s="137">
        <v>1.1443599483868416</v>
      </c>
      <c r="BC71" s="137">
        <v>8.7745191735155714E-2</v>
      </c>
      <c r="BD71" s="137">
        <v>-2.9608802863338668</v>
      </c>
      <c r="BE71" s="138">
        <v>-0.56428533412283821</v>
      </c>
      <c r="BF71" s="139">
        <v>0.35809118597991407</v>
      </c>
      <c r="BG71" s="136">
        <v>1.7294105801222592</v>
      </c>
      <c r="BH71" s="137">
        <v>2.5358258756400742</v>
      </c>
      <c r="BI71" s="137">
        <v>1.1401006403829683</v>
      </c>
      <c r="BJ71" s="137">
        <v>1.8743284900711199</v>
      </c>
      <c r="BK71" s="137">
        <v>1.3061126835356651</v>
      </c>
      <c r="BL71" s="137">
        <v>-0.29616650248424081</v>
      </c>
      <c r="BM71" s="137">
        <v>2.5443064546319061</v>
      </c>
      <c r="BN71" s="137">
        <v>2.4238573629911553</v>
      </c>
      <c r="BO71" s="137">
        <v>-0.1209335439141368</v>
      </c>
      <c r="BP71" s="136">
        <v>0.74199007302140352</v>
      </c>
      <c r="BR71" s="69" t="s">
        <v>332</v>
      </c>
      <c r="BS71" s="106">
        <v>20539.000000000466</v>
      </c>
      <c r="BT71" s="240">
        <v>17883.319119397318</v>
      </c>
      <c r="BU71" s="241">
        <v>2655.6279292991385</v>
      </c>
      <c r="BV71" s="106">
        <v>936.76988103620533</v>
      </c>
      <c r="BW71" s="101">
        <v>-473.36170275713084</v>
      </c>
      <c r="BX71" s="75">
        <v>165.58405982236582</v>
      </c>
      <c r="BY71" s="75">
        <v>351.49429944615622</v>
      </c>
      <c r="BZ71" s="75">
        <v>14.220390163334741</v>
      </c>
      <c r="CA71" s="75">
        <v>-612.72769036755562</v>
      </c>
      <c r="CB71" s="76">
        <v>-391.93276182145928</v>
      </c>
      <c r="CC71" s="103">
        <v>396.18681200855644</v>
      </c>
      <c r="CD71" s="101">
        <v>14891.160054610344</v>
      </c>
      <c r="CE71" s="75">
        <v>6265.2732704402588</v>
      </c>
      <c r="CF71" s="75">
        <v>1234.0809552759747</v>
      </c>
      <c r="CG71" s="75">
        <v>2031.554189832852</v>
      </c>
      <c r="CH71" s="75">
        <v>548.04710752386745</v>
      </c>
      <c r="CI71" s="75">
        <v>-148.28740598969307</v>
      </c>
      <c r="CJ71" s="75">
        <v>550.08863995275897</v>
      </c>
      <c r="CK71" s="75">
        <v>4527.599479294644</v>
      </c>
      <c r="CL71" s="75">
        <v>-117.1961817201518</v>
      </c>
      <c r="CM71" s="101">
        <v>4788.1920037975069</v>
      </c>
      <c r="CO71" s="69" t="s">
        <v>332</v>
      </c>
      <c r="CP71" s="106"/>
      <c r="CQ71" s="240"/>
      <c r="CR71" s="241"/>
      <c r="CS71" s="106"/>
      <c r="CT71" s="101"/>
      <c r="CU71" s="75"/>
      <c r="CV71" s="75"/>
      <c r="CW71" s="75"/>
      <c r="CX71" s="75"/>
      <c r="CY71" s="76"/>
      <c r="CZ71" s="103"/>
      <c r="DA71" s="101"/>
      <c r="DB71" s="75"/>
      <c r="DC71" s="75"/>
      <c r="DD71" s="75"/>
      <c r="DE71" s="75"/>
      <c r="DF71" s="75"/>
      <c r="DG71" s="75"/>
      <c r="DH71" s="75"/>
      <c r="DI71" s="75"/>
      <c r="DJ71" s="101"/>
      <c r="DL71" s="69" t="s">
        <v>332</v>
      </c>
      <c r="DM71" s="106"/>
      <c r="DN71" s="240"/>
      <c r="DO71" s="241"/>
      <c r="DP71" s="106"/>
      <c r="DQ71" s="101"/>
      <c r="DR71" s="75"/>
      <c r="DS71" s="75"/>
      <c r="DT71" s="75"/>
      <c r="DU71" s="75"/>
      <c r="DV71" s="76"/>
      <c r="DW71" s="103"/>
      <c r="DX71" s="101"/>
      <c r="DY71" s="75"/>
      <c r="DZ71" s="75"/>
      <c r="EA71" s="75"/>
      <c r="EB71" s="75"/>
      <c r="EC71" s="75"/>
      <c r="ED71" s="75"/>
      <c r="EE71" s="75"/>
      <c r="EF71" s="75"/>
      <c r="EG71" s="101"/>
    </row>
    <row r="72" spans="1:137">
      <c r="A72" s="69" t="s">
        <v>333</v>
      </c>
      <c r="B72" s="135">
        <v>0.1867717765143162</v>
      </c>
      <c r="C72" s="248">
        <v>0.22912326952553297</v>
      </c>
      <c r="D72" s="249">
        <v>6.0613529480657569E-2</v>
      </c>
      <c r="E72" s="135">
        <v>-2.4124302259799446</v>
      </c>
      <c r="F72" s="136">
        <v>-0.15309493245528882</v>
      </c>
      <c r="G72" s="137">
        <v>0.77273371408623781</v>
      </c>
      <c r="H72" s="137">
        <v>-0.39493480717959217</v>
      </c>
      <c r="I72" s="137">
        <v>-0.44366810585653171</v>
      </c>
      <c r="J72" s="137">
        <v>-0.32984178537650566</v>
      </c>
      <c r="K72" s="138">
        <v>-0.31320937219047051</v>
      </c>
      <c r="L72" s="139">
        <v>0.44413060839296747</v>
      </c>
      <c r="M72" s="136">
        <v>0.22920202145466639</v>
      </c>
      <c r="N72" s="137">
        <v>7.1574906487992251E-2</v>
      </c>
      <c r="O72" s="137">
        <v>0.46618008240821851</v>
      </c>
      <c r="P72" s="137">
        <v>-0.13914627454604256</v>
      </c>
      <c r="Q72" s="137">
        <v>1.4078679123311622</v>
      </c>
      <c r="R72" s="137">
        <v>-0.6538009572153114</v>
      </c>
      <c r="S72" s="137">
        <v>-0.10346875222030372</v>
      </c>
      <c r="T72" s="137">
        <v>0.31047365004437388</v>
      </c>
      <c r="U72" s="137">
        <v>0.64726652851203603</v>
      </c>
      <c r="V72" s="136">
        <v>0.2566169910469096</v>
      </c>
      <c r="X72" s="69" t="s">
        <v>333</v>
      </c>
      <c r="Y72" s="106">
        <v>3405.9999999993015</v>
      </c>
      <c r="Z72" s="240">
        <v>3128.9150626098271</v>
      </c>
      <c r="AA72" s="241">
        <v>277.6173623324139</v>
      </c>
      <c r="AB72" s="106">
        <v>-509.32713201558363</v>
      </c>
      <c r="AC72" s="101">
        <v>-253.24548731607501</v>
      </c>
      <c r="AD72" s="75">
        <v>223.96775802271441</v>
      </c>
      <c r="AE72" s="75">
        <v>-122.69382857989694</v>
      </c>
      <c r="AF72" s="75">
        <v>-71.965989301319496</v>
      </c>
      <c r="AG72" s="75">
        <v>-66.236775116092758</v>
      </c>
      <c r="AH72" s="76">
        <v>-216.31665234146931</v>
      </c>
      <c r="AI72" s="103">
        <v>493.1391481494793</v>
      </c>
      <c r="AJ72" s="101">
        <v>2007.6841565546347</v>
      </c>
      <c r="AK72" s="75">
        <v>181.3247186371882</v>
      </c>
      <c r="AL72" s="75">
        <v>510.36109003667661</v>
      </c>
      <c r="AM72" s="75">
        <v>-153.64521762231016</v>
      </c>
      <c r="AN72" s="75">
        <v>598.45955428057641</v>
      </c>
      <c r="AO72" s="75">
        <v>-326.38165497213049</v>
      </c>
      <c r="AP72" s="75">
        <v>-22.939503851081099</v>
      </c>
      <c r="AQ72" s="75">
        <v>594.00050900736824</v>
      </c>
      <c r="AR72" s="75">
        <v>626.50466103825602</v>
      </c>
      <c r="AS72" s="101">
        <v>1668.2817395699676</v>
      </c>
      <c r="AU72" s="69" t="s">
        <v>333</v>
      </c>
      <c r="AV72" s="135">
        <v>1.4101221291761057</v>
      </c>
      <c r="AW72" s="248">
        <v>1.6174137204061356</v>
      </c>
      <c r="AX72" s="249">
        <v>0.79607723635082284</v>
      </c>
      <c r="AY72" s="135">
        <v>5.3202778980794951</v>
      </c>
      <c r="AZ72" s="136">
        <v>-0.33472227760655837</v>
      </c>
      <c r="BA72" s="137">
        <v>1.2964981156015298</v>
      </c>
      <c r="BB72" s="137">
        <v>7.3913714528006658E-2</v>
      </c>
      <c r="BC72" s="137">
        <v>-1.1942568184292734</v>
      </c>
      <c r="BD72" s="137">
        <v>-2.8688570681958736</v>
      </c>
      <c r="BE72" s="138">
        <v>-0.23912892340144376</v>
      </c>
      <c r="BF72" s="139">
        <v>1.4004675477133466</v>
      </c>
      <c r="BG72" s="136">
        <v>1.8124566517602192</v>
      </c>
      <c r="BH72" s="137">
        <v>2.1864585185914276</v>
      </c>
      <c r="BI72" s="137">
        <v>1.6020684128066565</v>
      </c>
      <c r="BJ72" s="137">
        <v>1.9264424577121853</v>
      </c>
      <c r="BK72" s="137">
        <v>3.8585662799490494</v>
      </c>
      <c r="BL72" s="137">
        <v>-1.134988001631243</v>
      </c>
      <c r="BM72" s="137">
        <v>1.950207188510733</v>
      </c>
      <c r="BN72" s="137">
        <v>2.3385745000715108</v>
      </c>
      <c r="BO72" s="137">
        <v>0.56270986013549074</v>
      </c>
      <c r="BP72" s="136">
        <v>1.2033023251122099</v>
      </c>
      <c r="BR72" s="69" t="s">
        <v>333</v>
      </c>
      <c r="BS72" s="106">
        <v>25404.999999998603</v>
      </c>
      <c r="BT72" s="240">
        <v>21785.698700344423</v>
      </c>
      <c r="BU72" s="241">
        <v>3619.5267165952828</v>
      </c>
      <c r="BV72" s="106">
        <v>1040.779848391001</v>
      </c>
      <c r="BW72" s="101">
        <v>-554.69754547937191</v>
      </c>
      <c r="BX72" s="75">
        <v>373.83171231019151</v>
      </c>
      <c r="BY72" s="75">
        <v>22.855086785271851</v>
      </c>
      <c r="BZ72" s="75">
        <v>-195.18818136856498</v>
      </c>
      <c r="CA72" s="75">
        <v>-591.16548114791658</v>
      </c>
      <c r="CB72" s="76">
        <v>-165.03068205837917</v>
      </c>
      <c r="CC72" s="103">
        <v>1540.3394277834595</v>
      </c>
      <c r="CD72" s="101">
        <v>15629.242606788641</v>
      </c>
      <c r="CE72" s="75">
        <v>5424.4392769276456</v>
      </c>
      <c r="CF72" s="75">
        <v>1734.2920777057443</v>
      </c>
      <c r="CG72" s="75">
        <v>2084.0681347930076</v>
      </c>
      <c r="CH72" s="75">
        <v>1601.5045891578557</v>
      </c>
      <c r="CI72" s="75">
        <v>-569.35100424686971</v>
      </c>
      <c r="CJ72" s="75">
        <v>423.66038568165823</v>
      </c>
      <c r="CK72" s="75">
        <v>4385.510925777402</v>
      </c>
      <c r="CL72" s="75">
        <v>545.11822099231358</v>
      </c>
      <c r="CM72" s="101">
        <v>7749.5610794550739</v>
      </c>
      <c r="CO72" s="69" t="s">
        <v>333</v>
      </c>
      <c r="CP72" s="106"/>
      <c r="CQ72" s="240"/>
      <c r="CR72" s="241"/>
      <c r="CS72" s="106"/>
      <c r="CT72" s="101"/>
      <c r="CU72" s="75"/>
      <c r="CV72" s="75"/>
      <c r="CW72" s="75"/>
      <c r="CX72" s="75"/>
      <c r="CY72" s="76"/>
      <c r="CZ72" s="103"/>
      <c r="DA72" s="101"/>
      <c r="DB72" s="75"/>
      <c r="DC72" s="75"/>
      <c r="DD72" s="75"/>
      <c r="DE72" s="75"/>
      <c r="DF72" s="75"/>
      <c r="DG72" s="75"/>
      <c r="DH72" s="75"/>
      <c r="DI72" s="75"/>
      <c r="DJ72" s="101"/>
      <c r="DL72" s="69" t="s">
        <v>333</v>
      </c>
      <c r="DM72" s="106"/>
      <c r="DN72" s="240"/>
      <c r="DO72" s="241"/>
      <c r="DP72" s="106"/>
      <c r="DQ72" s="101"/>
      <c r="DR72" s="75"/>
      <c r="DS72" s="75"/>
      <c r="DT72" s="75"/>
      <c r="DU72" s="75"/>
      <c r="DV72" s="76"/>
      <c r="DW72" s="103"/>
      <c r="DX72" s="101"/>
      <c r="DY72" s="75"/>
      <c r="DZ72" s="75"/>
      <c r="EA72" s="75"/>
      <c r="EB72" s="75"/>
      <c r="EC72" s="75"/>
      <c r="ED72" s="75"/>
      <c r="EE72" s="75"/>
      <c r="EF72" s="75"/>
      <c r="EG72" s="101"/>
    </row>
    <row r="73" spans="1:137" s="232" customFormat="1">
      <c r="A73" s="95" t="s">
        <v>334</v>
      </c>
      <c r="B73" s="141">
        <v>7.2850792163481337E-2</v>
      </c>
      <c r="C73" s="250">
        <v>-3.9354565979121681E-2</v>
      </c>
      <c r="D73" s="251">
        <v>0.40802833612871847</v>
      </c>
      <c r="E73" s="141">
        <v>-1.745895896448546</v>
      </c>
      <c r="F73" s="142">
        <v>0.2564749683001688</v>
      </c>
      <c r="G73" s="143">
        <v>-0.24709834023413091</v>
      </c>
      <c r="H73" s="143">
        <v>-0.6026196651540805</v>
      </c>
      <c r="I73" s="143">
        <v>-6.1191228441703771E-2</v>
      </c>
      <c r="J73" s="143">
        <v>3.8182684201451877</v>
      </c>
      <c r="K73" s="144">
        <v>-0.10472049544671957</v>
      </c>
      <c r="L73" s="145">
        <v>0.75870369580834929</v>
      </c>
      <c r="M73" s="142">
        <v>-6.7073465126843423E-2</v>
      </c>
      <c r="N73" s="143">
        <v>-0.22965907099159466</v>
      </c>
      <c r="O73" s="143">
        <v>-0.25959613930466308</v>
      </c>
      <c r="P73" s="143">
        <v>-0.20072903475647497</v>
      </c>
      <c r="Q73" s="143">
        <v>0.18546625397040106</v>
      </c>
      <c r="R73" s="143">
        <v>0.216509062072201</v>
      </c>
      <c r="S73" s="143">
        <v>0.37603935191259374</v>
      </c>
      <c r="T73" s="143">
        <v>0.35999075425920957</v>
      </c>
      <c r="U73" s="143">
        <v>-0.47349340787339322</v>
      </c>
      <c r="V73" s="142">
        <v>0.1549783710811603</v>
      </c>
      <c r="W73" s="234"/>
      <c r="X73" s="95" t="s">
        <v>334</v>
      </c>
      <c r="Y73" s="108">
        <v>1331.0000000009313</v>
      </c>
      <c r="Z73" s="238">
        <v>-538.65864548156969</v>
      </c>
      <c r="AA73" s="239">
        <v>1869.9523329936201</v>
      </c>
      <c r="AB73" s="108">
        <v>-359.71197642578773</v>
      </c>
      <c r="AC73" s="100">
        <v>423.60442899991176</v>
      </c>
      <c r="AD73" s="93">
        <v>-72.171961727915914</v>
      </c>
      <c r="AE73" s="93">
        <v>-186.47560759058251</v>
      </c>
      <c r="AF73" s="93">
        <v>-9.8815972514239547</v>
      </c>
      <c r="AG73" s="93">
        <v>764.23180960692844</v>
      </c>
      <c r="AH73" s="94">
        <v>-72.098214037076104</v>
      </c>
      <c r="AI73" s="102">
        <v>846.16593913621909</v>
      </c>
      <c r="AJ73" s="100">
        <v>-588.87343660299666</v>
      </c>
      <c r="AK73" s="93">
        <v>-582.2246135903406</v>
      </c>
      <c r="AL73" s="93">
        <v>-285.52356747245358</v>
      </c>
      <c r="AM73" s="93">
        <v>-221.33644718825235</v>
      </c>
      <c r="AN73" s="93">
        <v>79.948339142916666</v>
      </c>
      <c r="AO73" s="93">
        <v>107.37607444771129</v>
      </c>
      <c r="AP73" s="93">
        <v>83.283412627457437</v>
      </c>
      <c r="AQ73" s="93">
        <v>690.8753499960585</v>
      </c>
      <c r="AR73" s="93">
        <v>-461.2719845661486</v>
      </c>
      <c r="AS73" s="100">
        <v>1010.1087324047694</v>
      </c>
      <c r="AT73" s="234"/>
      <c r="AU73" s="95" t="s">
        <v>334</v>
      </c>
      <c r="AV73" s="141">
        <v>1.0423925844340376</v>
      </c>
      <c r="AW73" s="250">
        <v>1.1245334515894934</v>
      </c>
      <c r="AX73" s="251">
        <v>0.79909765867238747</v>
      </c>
      <c r="AY73" s="141">
        <v>-0.36908076754412766</v>
      </c>
      <c r="AZ73" s="142">
        <v>1.1396013760434087E-2</v>
      </c>
      <c r="BA73" s="143">
        <v>0.8460848806800092</v>
      </c>
      <c r="BB73" s="143">
        <v>-1.0182885059498048</v>
      </c>
      <c r="BC73" s="143">
        <v>-1.1350619417901608</v>
      </c>
      <c r="BD73" s="143">
        <v>1.8831231995081188</v>
      </c>
      <c r="BE73" s="144">
        <v>-0.15668544295835973</v>
      </c>
      <c r="BF73" s="145">
        <v>1.8508373020002633</v>
      </c>
      <c r="BG73" s="142">
        <v>1.2919119614182906</v>
      </c>
      <c r="BH73" s="143">
        <v>1.4081910085866456</v>
      </c>
      <c r="BI73" s="143">
        <v>1.3527233742738121</v>
      </c>
      <c r="BJ73" s="143">
        <v>1.366266213205769</v>
      </c>
      <c r="BK73" s="143">
        <v>3.1424275847627969</v>
      </c>
      <c r="BL73" s="143">
        <v>-0.40338096184356909</v>
      </c>
      <c r="BM73" s="143">
        <v>2.1273140579232352</v>
      </c>
      <c r="BN73" s="143">
        <v>1.7148314160716049</v>
      </c>
      <c r="BO73" s="143">
        <v>-9.7113399681436618E-2</v>
      </c>
      <c r="BP73" s="142">
        <v>0.87877488198173648</v>
      </c>
      <c r="BQ73" s="234"/>
      <c r="BR73" s="95" t="s">
        <v>334</v>
      </c>
      <c r="BS73" s="108">
        <v>18862.000000001164</v>
      </c>
      <c r="BT73" s="238">
        <v>15214.700480220607</v>
      </c>
      <c r="BU73" s="239">
        <v>3647.9750946543063</v>
      </c>
      <c r="BV73" s="108">
        <v>-74.991930087780929</v>
      </c>
      <c r="BW73" s="100">
        <v>18.868240951327607</v>
      </c>
      <c r="BX73" s="93">
        <v>244.44384783809801</v>
      </c>
      <c r="BY73" s="93">
        <v>-316.42409911366485</v>
      </c>
      <c r="BZ73" s="93">
        <v>-185.28890268790019</v>
      </c>
      <c r="CA73" s="93">
        <v>384.06870399068794</v>
      </c>
      <c r="CB73" s="94">
        <v>-107.93130907590967</v>
      </c>
      <c r="CC73" s="102">
        <v>2042.0649520501611</v>
      </c>
      <c r="CD73" s="100">
        <v>11190.203313818201</v>
      </c>
      <c r="CE73" s="93">
        <v>3512.3432001211913</v>
      </c>
      <c r="CF73" s="93">
        <v>1464.1596221904329</v>
      </c>
      <c r="CG73" s="93">
        <v>1483.241902420792</v>
      </c>
      <c r="CH73" s="93">
        <v>1315.7615746078372</v>
      </c>
      <c r="CI73" s="93">
        <v>-201.29895286493411</v>
      </c>
      <c r="CJ73" s="93">
        <v>463.06821514894182</v>
      </c>
      <c r="CK73" s="93">
        <v>3247.1781133156619</v>
      </c>
      <c r="CL73" s="93">
        <v>-94.250361121579772</v>
      </c>
      <c r="CM73" s="100">
        <v>5686.5309981427854</v>
      </c>
      <c r="CN73" s="234"/>
      <c r="CO73" s="95" t="s">
        <v>334</v>
      </c>
      <c r="CP73" s="108"/>
      <c r="CQ73" s="238"/>
      <c r="CR73" s="239"/>
      <c r="CS73" s="108"/>
      <c r="CT73" s="100"/>
      <c r="CU73" s="93"/>
      <c r="CV73" s="93"/>
      <c r="CW73" s="93"/>
      <c r="CX73" s="93"/>
      <c r="CY73" s="94"/>
      <c r="CZ73" s="102"/>
      <c r="DA73" s="100"/>
      <c r="DB73" s="93"/>
      <c r="DC73" s="93"/>
      <c r="DD73" s="93"/>
      <c r="DE73" s="93"/>
      <c r="DF73" s="93"/>
      <c r="DG73" s="93"/>
      <c r="DH73" s="93"/>
      <c r="DI73" s="93"/>
      <c r="DJ73" s="100"/>
      <c r="DK73" s="234"/>
      <c r="DL73" s="95" t="s">
        <v>334</v>
      </c>
      <c r="DM73" s="108"/>
      <c r="DN73" s="238"/>
      <c r="DO73" s="239"/>
      <c r="DP73" s="108"/>
      <c r="DQ73" s="100"/>
      <c r="DR73" s="93"/>
      <c r="DS73" s="93"/>
      <c r="DT73" s="93"/>
      <c r="DU73" s="93"/>
      <c r="DV73" s="94"/>
      <c r="DW73" s="102"/>
      <c r="DX73" s="100"/>
      <c r="DY73" s="93"/>
      <c r="DZ73" s="93"/>
      <c r="EA73" s="93"/>
      <c r="EB73" s="93"/>
      <c r="EC73" s="93"/>
      <c r="ED73" s="93"/>
      <c r="EE73" s="93"/>
      <c r="EF73" s="93"/>
      <c r="EG73" s="100"/>
    </row>
    <row r="74" spans="1:137">
      <c r="A74" s="69" t="s">
        <v>335</v>
      </c>
      <c r="B74" s="135">
        <v>0.45335884263055792</v>
      </c>
      <c r="C74" s="248">
        <v>0.54818188069911677</v>
      </c>
      <c r="D74" s="249">
        <v>0.17132813035076744</v>
      </c>
      <c r="E74" s="135">
        <v>6.2148904548726236</v>
      </c>
      <c r="F74" s="136">
        <v>-0.57482795896149907</v>
      </c>
      <c r="G74" s="137">
        <v>-0.10276073979553768</v>
      </c>
      <c r="H74" s="137">
        <v>-0.52246409236178515</v>
      </c>
      <c r="I74" s="137">
        <v>0.84522943949862928</v>
      </c>
      <c r="J74" s="137">
        <v>-3.4237025858931514</v>
      </c>
      <c r="K74" s="138">
        <v>-0.27072253176063654</v>
      </c>
      <c r="L74" s="139">
        <v>1.1138959678866023</v>
      </c>
      <c r="M74" s="136">
        <v>0.58174588091461921</v>
      </c>
      <c r="N74" s="137">
        <v>0.21437820355501014</v>
      </c>
      <c r="O74" s="137">
        <v>0.94307859621094448</v>
      </c>
      <c r="P74" s="137">
        <v>0.75098813169418577</v>
      </c>
      <c r="Q74" s="137">
        <v>-2.0690007558077372E-2</v>
      </c>
      <c r="R74" s="137">
        <v>-0.14084048292518636</v>
      </c>
      <c r="S74" s="137">
        <v>0.80130193097378566</v>
      </c>
      <c r="T74" s="137">
        <v>1.2590549514876592</v>
      </c>
      <c r="U74" s="137">
        <v>0.18212056290758394</v>
      </c>
      <c r="V74" s="136">
        <v>0.2491699440745565</v>
      </c>
      <c r="X74" s="69" t="s">
        <v>335</v>
      </c>
      <c r="Y74" s="106">
        <v>8289.0000000009313</v>
      </c>
      <c r="Z74" s="240">
        <v>7500.1894871403929</v>
      </c>
      <c r="AA74" s="241">
        <v>788.38313699996797</v>
      </c>
      <c r="AB74" s="106">
        <v>1258.1161334623321</v>
      </c>
      <c r="AC74" s="101">
        <v>-951.84409865323687</v>
      </c>
      <c r="AD74" s="75">
        <v>-29.93997556670729</v>
      </c>
      <c r="AE74" s="75">
        <v>-160.69786891553304</v>
      </c>
      <c r="AF74" s="75">
        <v>136.41017339598329</v>
      </c>
      <c r="AG74" s="75">
        <v>-711.42392561045563</v>
      </c>
      <c r="AH74" s="76">
        <v>-186.19250195653876</v>
      </c>
      <c r="AI74" s="103">
        <v>1251.729660878671</v>
      </c>
      <c r="AJ74" s="101">
        <v>5104.0291232466698</v>
      </c>
      <c r="AK74" s="75">
        <v>542.23686576244654</v>
      </c>
      <c r="AL74" s="75">
        <v>1034.5768175417907</v>
      </c>
      <c r="AM74" s="75">
        <v>826.42449435326853</v>
      </c>
      <c r="AN74" s="75">
        <v>-8.9353160578903044</v>
      </c>
      <c r="AO74" s="75">
        <v>-70.000029004695534</v>
      </c>
      <c r="AP74" s="75">
        <v>178.13590379972084</v>
      </c>
      <c r="AQ74" s="75">
        <v>2425.0106416056224</v>
      </c>
      <c r="AR74" s="75">
        <v>176.579745246534</v>
      </c>
      <c r="AS74" s="101">
        <v>1626.5418052065652</v>
      </c>
      <c r="AU74" s="69" t="s">
        <v>335</v>
      </c>
      <c r="AV74" s="135">
        <v>1.1010436850450001</v>
      </c>
      <c r="AW74" s="248">
        <v>1.1356332205551878</v>
      </c>
      <c r="AX74" s="249">
        <v>0.99805198944751261</v>
      </c>
      <c r="AY74" s="135">
        <v>5.0237858394082791</v>
      </c>
      <c r="AZ74" s="136">
        <v>-0.5385441011691916</v>
      </c>
      <c r="BA74" s="137">
        <v>0.23340106380127512</v>
      </c>
      <c r="BB74" s="137">
        <v>-1.6079757099128789</v>
      </c>
      <c r="BC74" s="137">
        <v>-5.7672446847389924E-2</v>
      </c>
      <c r="BD74" s="137">
        <v>-0.60239750379832424</v>
      </c>
      <c r="BE74" s="138">
        <v>-0.47616829857675125</v>
      </c>
      <c r="BF74" s="139">
        <v>2.7445177191588011</v>
      </c>
      <c r="BG74" s="136">
        <v>1.1357901266134451</v>
      </c>
      <c r="BH74" s="137">
        <v>0.7170007384518895</v>
      </c>
      <c r="BI74" s="137">
        <v>1.49500312221722</v>
      </c>
      <c r="BJ74" s="137">
        <v>0.62961815815101296</v>
      </c>
      <c r="BK74" s="137">
        <v>1.9437908125979897</v>
      </c>
      <c r="BL74" s="137">
        <v>-0.49034121025345323</v>
      </c>
      <c r="BM74" s="137">
        <v>2.1914033004701183</v>
      </c>
      <c r="BN74" s="137">
        <v>2.3558423095968895</v>
      </c>
      <c r="BO74" s="137">
        <v>0.24043004589133776</v>
      </c>
      <c r="BP74" s="136">
        <v>1.0687035877726458</v>
      </c>
      <c r="BR74" s="69" t="s">
        <v>335</v>
      </c>
      <c r="BS74" s="106">
        <v>20002.000000001397</v>
      </c>
      <c r="BT74" s="240">
        <v>15447.409931408241</v>
      </c>
      <c r="BU74" s="241">
        <v>4555.0405770778889</v>
      </c>
      <c r="BV74" s="106">
        <v>1028.5279712968622</v>
      </c>
      <c r="BW74" s="101">
        <v>-891.43719402371789</v>
      </c>
      <c r="BX74" s="75">
        <v>67.774772746273811</v>
      </c>
      <c r="BY74" s="75">
        <v>-500.03255115423599</v>
      </c>
      <c r="BZ74" s="75">
        <v>-9.3917478073635721</v>
      </c>
      <c r="CA74" s="75">
        <v>-121.62146807402678</v>
      </c>
      <c r="CB74" s="76">
        <v>-328.16619973434717</v>
      </c>
      <c r="CC74" s="103">
        <v>3035.177798944831</v>
      </c>
      <c r="CD74" s="101">
        <v>9910.4235096398043</v>
      </c>
      <c r="CE74" s="75">
        <v>1804.4932781175885</v>
      </c>
      <c r="CF74" s="75">
        <v>1631.130988274439</v>
      </c>
      <c r="CG74" s="75">
        <v>693.69863693141087</v>
      </c>
      <c r="CH74" s="75">
        <v>823.2811102253545</v>
      </c>
      <c r="CI74" s="75">
        <v>-244.56357734641642</v>
      </c>
      <c r="CJ74" s="75">
        <v>480.53979871470074</v>
      </c>
      <c r="CK74" s="75">
        <v>4488.8636505841278</v>
      </c>
      <c r="CL74" s="75">
        <v>232.97962413875211</v>
      </c>
      <c r="CM74" s="101">
        <v>6919.75842262886</v>
      </c>
      <c r="CO74" s="69" t="s">
        <v>335</v>
      </c>
      <c r="CP74" s="106"/>
      <c r="CQ74" s="240"/>
      <c r="CR74" s="241"/>
      <c r="CS74" s="106"/>
      <c r="CT74" s="101"/>
      <c r="CU74" s="75"/>
      <c r="CV74" s="75"/>
      <c r="CW74" s="75"/>
      <c r="CX74" s="75"/>
      <c r="CY74" s="76"/>
      <c r="CZ74" s="103"/>
      <c r="DA74" s="101"/>
      <c r="DB74" s="75"/>
      <c r="DC74" s="75"/>
      <c r="DD74" s="75"/>
      <c r="DE74" s="75"/>
      <c r="DF74" s="75"/>
      <c r="DG74" s="75"/>
      <c r="DH74" s="75"/>
      <c r="DI74" s="75"/>
      <c r="DJ74" s="101"/>
      <c r="DL74" s="69" t="s">
        <v>335</v>
      </c>
      <c r="DM74" s="106"/>
      <c r="DN74" s="240"/>
      <c r="DO74" s="241"/>
      <c r="DP74" s="106"/>
      <c r="DQ74" s="101"/>
      <c r="DR74" s="75"/>
      <c r="DS74" s="75"/>
      <c r="DT74" s="75"/>
      <c r="DU74" s="75"/>
      <c r="DV74" s="76"/>
      <c r="DW74" s="103"/>
      <c r="DX74" s="101"/>
      <c r="DY74" s="75"/>
      <c r="DZ74" s="75"/>
      <c r="EA74" s="75"/>
      <c r="EB74" s="75"/>
      <c r="EC74" s="75"/>
      <c r="ED74" s="75"/>
      <c r="EE74" s="75"/>
      <c r="EF74" s="75"/>
      <c r="EG74" s="101"/>
    </row>
    <row r="75" spans="1:137">
      <c r="A75" s="69" t="s">
        <v>336</v>
      </c>
      <c r="B75" s="135">
        <v>0.39942460207262886</v>
      </c>
      <c r="C75" s="248">
        <v>0.49061967816157459</v>
      </c>
      <c r="D75" s="249">
        <v>0.12720035435580535</v>
      </c>
      <c r="E75" s="135">
        <v>-2.6853726926679755</v>
      </c>
      <c r="F75" s="136">
        <v>0.35875085209511326</v>
      </c>
      <c r="G75" s="137">
        <v>1.6390524724790634</v>
      </c>
      <c r="H75" s="137">
        <v>0.82099988980337546</v>
      </c>
      <c r="I75" s="137">
        <v>-0.17753618225740952</v>
      </c>
      <c r="J75" s="137">
        <v>-5.9371764052762455E-2</v>
      </c>
      <c r="K75" s="138">
        <v>-0.14115344615024394</v>
      </c>
      <c r="L75" s="139">
        <v>0.66137444108207433</v>
      </c>
      <c r="M75" s="136">
        <v>0.6743249167770804</v>
      </c>
      <c r="N75" s="137">
        <v>0.69967625790006149</v>
      </c>
      <c r="O75" s="137">
        <v>0.72738201850666151</v>
      </c>
      <c r="P75" s="137">
        <v>1.1712013298641688</v>
      </c>
      <c r="Q75" s="137">
        <v>0.74211173043154943</v>
      </c>
      <c r="R75" s="137">
        <v>0.60327264548798443</v>
      </c>
      <c r="S75" s="137">
        <v>1.0104005499723012</v>
      </c>
      <c r="T75" s="137">
        <v>0.70836626799533065</v>
      </c>
      <c r="U75" s="137">
        <v>-0.15917521382448063</v>
      </c>
      <c r="V75" s="136">
        <v>9.4791666568871946E-2</v>
      </c>
      <c r="X75" s="69" t="s">
        <v>336</v>
      </c>
      <c r="Y75" s="106">
        <v>7335.9999999988358</v>
      </c>
      <c r="Z75" s="240">
        <v>6749.4245132247452</v>
      </c>
      <c r="AA75" s="241">
        <v>586.32768896257039</v>
      </c>
      <c r="AB75" s="106">
        <v>-577.4005953334381</v>
      </c>
      <c r="AC75" s="101">
        <v>590.63235020005959</v>
      </c>
      <c r="AD75" s="75">
        <v>477.05731879725499</v>
      </c>
      <c r="AE75" s="75">
        <v>251.20124500575548</v>
      </c>
      <c r="AF75" s="75">
        <v>-28.894446577989584</v>
      </c>
      <c r="AG75" s="75">
        <v>-11.914695285835478</v>
      </c>
      <c r="AH75" s="76">
        <v>-96.817071739133098</v>
      </c>
      <c r="AI75" s="103">
        <v>751.49165673824609</v>
      </c>
      <c r="AJ75" s="101">
        <v>5950.702026242041</v>
      </c>
      <c r="AK75" s="75">
        <v>1773.5179456377227</v>
      </c>
      <c r="AL75" s="75">
        <v>805.47851528937463</v>
      </c>
      <c r="AM75" s="75">
        <v>1298.5269818316447</v>
      </c>
      <c r="AN75" s="75">
        <v>320.42670299041492</v>
      </c>
      <c r="AO75" s="75">
        <v>299.4141040552131</v>
      </c>
      <c r="AP75" s="75">
        <v>226.42010508754174</v>
      </c>
      <c r="AQ75" s="75">
        <v>1381.5312256896577</v>
      </c>
      <c r="AR75" s="75">
        <v>-154.61355433973949</v>
      </c>
      <c r="AS75" s="101">
        <v>620.32676434074529</v>
      </c>
      <c r="AU75" s="69" t="s">
        <v>336</v>
      </c>
      <c r="AV75" s="135">
        <v>1.1165727872534559</v>
      </c>
      <c r="AW75" s="248">
        <v>1.2331450650578279</v>
      </c>
      <c r="AX75" s="249">
        <v>0.769036390312694</v>
      </c>
      <c r="AY75" s="135">
        <v>-0.89199542833775514</v>
      </c>
      <c r="AZ75" s="136">
        <v>-0.11537657737129559</v>
      </c>
      <c r="BA75" s="137">
        <v>2.0663705294292178</v>
      </c>
      <c r="BB75" s="137">
        <v>-0.70385641457331172</v>
      </c>
      <c r="BC75" s="137">
        <v>0.15824329357387867</v>
      </c>
      <c r="BD75" s="137">
        <v>-0.12620442002448939</v>
      </c>
      <c r="BE75" s="138">
        <v>-0.8273773109590099</v>
      </c>
      <c r="BF75" s="139">
        <v>3.0103436146768914</v>
      </c>
      <c r="BG75" s="136">
        <v>1.4240093501964202</v>
      </c>
      <c r="BH75" s="137">
        <v>0.75585702055880333</v>
      </c>
      <c r="BI75" s="137">
        <v>1.8861389323844735</v>
      </c>
      <c r="BJ75" s="137">
        <v>1.5848314941983022</v>
      </c>
      <c r="BK75" s="137">
        <v>2.3287245115975796</v>
      </c>
      <c r="BL75" s="137">
        <v>2.0850080207224231E-2</v>
      </c>
      <c r="BM75" s="137">
        <v>2.0969335126100885</v>
      </c>
      <c r="BN75" s="137">
        <v>2.6611947656848711</v>
      </c>
      <c r="BO75" s="137">
        <v>0.19340248934289761</v>
      </c>
      <c r="BP75" s="136">
        <v>0.75760893701790621</v>
      </c>
      <c r="BR75" s="69" t="s">
        <v>336</v>
      </c>
      <c r="BS75" s="106">
        <v>20362</v>
      </c>
      <c r="BT75" s="240">
        <v>16839.870417493396</v>
      </c>
      <c r="BU75" s="241">
        <v>3522.2805212885723</v>
      </c>
      <c r="BV75" s="106">
        <v>-188.32357031247739</v>
      </c>
      <c r="BW75" s="101">
        <v>-190.85280676934053</v>
      </c>
      <c r="BX75" s="75">
        <v>598.9131395253462</v>
      </c>
      <c r="BY75" s="75">
        <v>-218.66606008025701</v>
      </c>
      <c r="BZ75" s="75">
        <v>25.668140265250258</v>
      </c>
      <c r="CA75" s="75">
        <v>-25.343586405455426</v>
      </c>
      <c r="CB75" s="76">
        <v>-571.42444007421727</v>
      </c>
      <c r="CC75" s="103">
        <v>3342.5264049026155</v>
      </c>
      <c r="CD75" s="101">
        <v>12473.541869440349</v>
      </c>
      <c r="CE75" s="75">
        <v>1914.8549164470169</v>
      </c>
      <c r="CF75" s="75">
        <v>2064.8928553953883</v>
      </c>
      <c r="CG75" s="75">
        <v>1749.9698113743507</v>
      </c>
      <c r="CH75" s="75">
        <v>989.8992803560177</v>
      </c>
      <c r="CI75" s="75">
        <v>10.408494526098366</v>
      </c>
      <c r="CJ75" s="75">
        <v>464.89991766363892</v>
      </c>
      <c r="CK75" s="75">
        <v>5091.4177262987068</v>
      </c>
      <c r="CL75" s="75">
        <v>187.19886737890192</v>
      </c>
      <c r="CM75" s="101">
        <v>4925.2590415220475</v>
      </c>
      <c r="CO75" s="69" t="s">
        <v>336</v>
      </c>
      <c r="CP75" s="106"/>
      <c r="CQ75" s="240"/>
      <c r="CR75" s="241"/>
      <c r="CS75" s="106"/>
      <c r="CT75" s="101"/>
      <c r="CU75" s="75"/>
      <c r="CV75" s="75"/>
      <c r="CW75" s="75"/>
      <c r="CX75" s="75"/>
      <c r="CY75" s="76"/>
      <c r="CZ75" s="103"/>
      <c r="DA75" s="101"/>
      <c r="DB75" s="75"/>
      <c r="DC75" s="75"/>
      <c r="DD75" s="75"/>
      <c r="DE75" s="75"/>
      <c r="DF75" s="75"/>
      <c r="DG75" s="75"/>
      <c r="DH75" s="75"/>
      <c r="DI75" s="75"/>
      <c r="DJ75" s="101"/>
      <c r="DL75" s="69" t="s">
        <v>336</v>
      </c>
      <c r="DM75" s="106"/>
      <c r="DN75" s="240"/>
      <c r="DO75" s="241"/>
      <c r="DP75" s="106"/>
      <c r="DQ75" s="101"/>
      <c r="DR75" s="75"/>
      <c r="DS75" s="75"/>
      <c r="DT75" s="75"/>
      <c r="DU75" s="75"/>
      <c r="DV75" s="76"/>
      <c r="DW75" s="103"/>
      <c r="DX75" s="101"/>
      <c r="DY75" s="75"/>
      <c r="DZ75" s="75"/>
      <c r="EA75" s="75"/>
      <c r="EB75" s="75"/>
      <c r="EC75" s="75"/>
      <c r="ED75" s="75"/>
      <c r="EE75" s="75"/>
      <c r="EF75" s="75"/>
      <c r="EG75" s="101"/>
    </row>
    <row r="76" spans="1:137">
      <c r="A76" s="69" t="s">
        <v>337</v>
      </c>
      <c r="B76" s="135">
        <v>0.12256111515431822</v>
      </c>
      <c r="C76" s="248">
        <v>0.24772136789368293</v>
      </c>
      <c r="D76" s="249">
        <v>-0.2522335654468133</v>
      </c>
      <c r="E76" s="135">
        <v>1.9045603510792875</v>
      </c>
      <c r="F76" s="136">
        <v>0.15949402510779809</v>
      </c>
      <c r="G76" s="137">
        <v>-0.62264779321351549</v>
      </c>
      <c r="H76" s="137">
        <v>0.49046476036898046</v>
      </c>
      <c r="I76" s="137">
        <v>-3.273668387948625E-2</v>
      </c>
      <c r="J76" s="137">
        <v>0.2576934432209077</v>
      </c>
      <c r="K76" s="138">
        <v>0.36508547873030928</v>
      </c>
      <c r="L76" s="139">
        <v>1.078968717487272</v>
      </c>
      <c r="M76" s="136">
        <v>0.30701968813962033</v>
      </c>
      <c r="N76" s="137">
        <v>0.29419328431485869</v>
      </c>
      <c r="O76" s="137">
        <v>0.5993648064141377</v>
      </c>
      <c r="P76" s="137">
        <v>-0.2996045991622176</v>
      </c>
      <c r="Q76" s="137">
        <v>-0.21816316076648246</v>
      </c>
      <c r="R76" s="137">
        <v>0.24492241992992714</v>
      </c>
      <c r="S76" s="137">
        <v>0.8327602191972705</v>
      </c>
      <c r="T76" s="137">
        <v>0.91661590773275403</v>
      </c>
      <c r="U76" s="137">
        <v>-0.38361297929883076</v>
      </c>
      <c r="V76" s="136">
        <v>-0.36079130801427439</v>
      </c>
      <c r="X76" s="69" t="s">
        <v>337</v>
      </c>
      <c r="Y76" s="106">
        <v>2260.0000000002328</v>
      </c>
      <c r="Z76" s="240">
        <v>3424.607275800081</v>
      </c>
      <c r="AA76" s="241">
        <v>-1164.1448862239486</v>
      </c>
      <c r="AB76" s="106">
        <v>398.51577904643636</v>
      </c>
      <c r="AC76" s="101">
        <v>263.52629409779911</v>
      </c>
      <c r="AD76" s="75">
        <v>-184.19624252102585</v>
      </c>
      <c r="AE76" s="75">
        <v>151.29950178541185</v>
      </c>
      <c r="AF76" s="75">
        <v>-5.318516044977514</v>
      </c>
      <c r="AG76" s="75">
        <v>51.683085179491172</v>
      </c>
      <c r="AH76" s="76">
        <v>250.0584656989231</v>
      </c>
      <c r="AI76" s="103">
        <v>1234.0946374170453</v>
      </c>
      <c r="AJ76" s="101">
        <v>2727.6205194048816</v>
      </c>
      <c r="AK76" s="75">
        <v>750.92969587486004</v>
      </c>
      <c r="AL76" s="75">
        <v>668.54429172715754</v>
      </c>
      <c r="AM76" s="75">
        <v>-336.0661758488859</v>
      </c>
      <c r="AN76" s="75">
        <v>-94.896866441013117</v>
      </c>
      <c r="AO76" s="75">
        <v>122.29234455803089</v>
      </c>
      <c r="AP76" s="75">
        <v>188.49831735471525</v>
      </c>
      <c r="AQ76" s="75">
        <v>1800.3451539970411</v>
      </c>
      <c r="AR76" s="75">
        <v>-372.02624181704596</v>
      </c>
      <c r="AS76" s="101">
        <v>-2363.2948403911432</v>
      </c>
      <c r="AU76" s="69" t="s">
        <v>337</v>
      </c>
      <c r="AV76" s="135">
        <v>1.0517662075224532</v>
      </c>
      <c r="AW76" s="248">
        <v>1.2519294655256807</v>
      </c>
      <c r="AX76" s="249">
        <v>0.45397435759728655</v>
      </c>
      <c r="AY76" s="135">
        <v>3.4922547670279247</v>
      </c>
      <c r="AZ76" s="136">
        <v>0.19733046438568103</v>
      </c>
      <c r="BA76" s="137">
        <v>0.65307627110284816</v>
      </c>
      <c r="BB76" s="137">
        <v>0.17879711734882786</v>
      </c>
      <c r="BC76" s="137">
        <v>0.57165918140624772</v>
      </c>
      <c r="BD76" s="137">
        <v>0.46253120925598967</v>
      </c>
      <c r="BE76" s="138">
        <v>-0.15258099242329015</v>
      </c>
      <c r="BF76" s="139">
        <v>3.6614009871823505</v>
      </c>
      <c r="BG76" s="136">
        <v>1.5027546618848975</v>
      </c>
      <c r="BH76" s="137">
        <v>0.97999764658005528</v>
      </c>
      <c r="BI76" s="137">
        <v>2.0212060493247863</v>
      </c>
      <c r="BJ76" s="137">
        <v>1.4216030492183673</v>
      </c>
      <c r="BK76" s="137">
        <v>0.68792790328950915</v>
      </c>
      <c r="BL76" s="137">
        <v>0.92567660638671612</v>
      </c>
      <c r="BM76" s="137">
        <v>3.0537846249906853</v>
      </c>
      <c r="BN76" s="137">
        <v>3.2815416358367822</v>
      </c>
      <c r="BO76" s="137">
        <v>-0.83282831658614276</v>
      </c>
      <c r="BP76" s="136">
        <v>0.13711538937672962</v>
      </c>
      <c r="BR76" s="69" t="s">
        <v>337</v>
      </c>
      <c r="BS76" s="106">
        <v>19216.000000000931</v>
      </c>
      <c r="BT76" s="240">
        <v>17135.562630683649</v>
      </c>
      <c r="BU76" s="241">
        <v>2080.5182727322099</v>
      </c>
      <c r="BV76" s="106">
        <v>719.51934074954261</v>
      </c>
      <c r="BW76" s="101">
        <v>325.91897464453359</v>
      </c>
      <c r="BX76" s="75">
        <v>190.74913898160594</v>
      </c>
      <c r="BY76" s="75">
        <v>55.327270285051782</v>
      </c>
      <c r="BZ76" s="75">
        <v>92.31561352159224</v>
      </c>
      <c r="CA76" s="75">
        <v>92.576273890128505</v>
      </c>
      <c r="CB76" s="76">
        <v>-105.04932203382486</v>
      </c>
      <c r="CC76" s="103">
        <v>4083.4818941701815</v>
      </c>
      <c r="CD76" s="101">
        <v>13193.478232290596</v>
      </c>
      <c r="CE76" s="75">
        <v>2484.4598936846887</v>
      </c>
      <c r="CF76" s="75">
        <v>2223.0760570858693</v>
      </c>
      <c r="CG76" s="75">
        <v>1567.5488531477749</v>
      </c>
      <c r="CH76" s="75">
        <v>296.54285963442817</v>
      </c>
      <c r="CI76" s="75">
        <v>459.08249405625975</v>
      </c>
      <c r="CJ76" s="75">
        <v>676.33773886943527</v>
      </c>
      <c r="CK76" s="75">
        <v>6297.7623712883797</v>
      </c>
      <c r="CL76" s="75">
        <v>-811.33203547640005</v>
      </c>
      <c r="CM76" s="101">
        <v>893.68246156093664</v>
      </c>
      <c r="CO76" s="69" t="s">
        <v>337</v>
      </c>
      <c r="CP76" s="106"/>
      <c r="CQ76" s="240"/>
      <c r="CR76" s="241"/>
      <c r="CS76" s="106"/>
      <c r="CT76" s="101"/>
      <c r="CU76" s="75"/>
      <c r="CV76" s="75"/>
      <c r="CW76" s="75"/>
      <c r="CX76" s="75"/>
      <c r="CY76" s="76"/>
      <c r="CZ76" s="103"/>
      <c r="DA76" s="101"/>
      <c r="DB76" s="75"/>
      <c r="DC76" s="75"/>
      <c r="DD76" s="75"/>
      <c r="DE76" s="75"/>
      <c r="DF76" s="75"/>
      <c r="DG76" s="75"/>
      <c r="DH76" s="75"/>
      <c r="DI76" s="75"/>
      <c r="DJ76" s="101"/>
      <c r="DL76" s="69" t="s">
        <v>337</v>
      </c>
      <c r="DM76" s="106"/>
      <c r="DN76" s="240"/>
      <c r="DO76" s="241"/>
      <c r="DP76" s="106"/>
      <c r="DQ76" s="101"/>
      <c r="DR76" s="75"/>
      <c r="DS76" s="75"/>
      <c r="DT76" s="75"/>
      <c r="DU76" s="75"/>
      <c r="DV76" s="76"/>
      <c r="DW76" s="103"/>
      <c r="DX76" s="101"/>
      <c r="DY76" s="75"/>
      <c r="DZ76" s="75"/>
      <c r="EA76" s="75"/>
      <c r="EB76" s="75"/>
      <c r="EC76" s="75"/>
      <c r="ED76" s="75"/>
      <c r="EE76" s="75"/>
      <c r="EF76" s="75"/>
      <c r="EG76" s="101"/>
    </row>
    <row r="77" spans="1:137" s="232" customFormat="1">
      <c r="A77" s="95" t="s">
        <v>338</v>
      </c>
      <c r="B77" s="141">
        <v>0.31128164407840941</v>
      </c>
      <c r="C77" s="250">
        <v>0.624139041879479</v>
      </c>
      <c r="D77" s="251">
        <v>-0.63049575632647681</v>
      </c>
      <c r="E77" s="141">
        <v>2.1842713740318764</v>
      </c>
      <c r="F77" s="142">
        <v>0.51265716342963064</v>
      </c>
      <c r="G77" s="143">
        <v>1.3625007120495081</v>
      </c>
      <c r="H77" s="143">
        <v>-0.68478259844483302</v>
      </c>
      <c r="I77" s="143">
        <v>-7.2613467322446557E-2</v>
      </c>
      <c r="J77" s="143">
        <v>0.83479239500430236</v>
      </c>
      <c r="K77" s="144">
        <v>0.73324422739071693</v>
      </c>
      <c r="L77" s="145">
        <v>0.93629777386141644</v>
      </c>
      <c r="M77" s="142">
        <v>0.71054500252232256</v>
      </c>
      <c r="N77" s="143">
        <v>0.49954164542380664</v>
      </c>
      <c r="O77" s="143">
        <v>0.73876437007338591</v>
      </c>
      <c r="P77" s="143">
        <v>1.5391594994158098</v>
      </c>
      <c r="Q77" s="143">
        <v>0.75320794673321423</v>
      </c>
      <c r="R77" s="143">
        <v>-4.7414233141440665E-2</v>
      </c>
      <c r="S77" s="143">
        <v>-2.4321741221511317E-2</v>
      </c>
      <c r="T77" s="143">
        <v>0.85803170034142173</v>
      </c>
      <c r="U77" s="143">
        <v>0.52224686671396015</v>
      </c>
      <c r="V77" s="142">
        <v>-0.45681437759028665</v>
      </c>
      <c r="W77" s="234"/>
      <c r="X77" s="95" t="s">
        <v>338</v>
      </c>
      <c r="Y77" s="108">
        <v>5747.0000000002328</v>
      </c>
      <c r="Z77" s="238">
        <v>8649.7422314386349</v>
      </c>
      <c r="AA77" s="239">
        <v>-2902.6154551581712</v>
      </c>
      <c r="AB77" s="108">
        <v>465.74799777753651</v>
      </c>
      <c r="AC77" s="100">
        <v>848.39614896237617</v>
      </c>
      <c r="AD77" s="93">
        <v>400.55529086828028</v>
      </c>
      <c r="AE77" s="93">
        <v>-212.27911058582686</v>
      </c>
      <c r="AF77" s="93">
        <v>-11.793175653623621</v>
      </c>
      <c r="AG77" s="93">
        <v>167.85769495167915</v>
      </c>
      <c r="AH77" s="94">
        <v>504.05544938183448</v>
      </c>
      <c r="AI77" s="102">
        <v>1082.4663507121004</v>
      </c>
      <c r="AJ77" s="100">
        <v>6331.9961022082716</v>
      </c>
      <c r="AK77" s="93">
        <v>1278.8335278582817</v>
      </c>
      <c r="AL77" s="93">
        <v>828.97250596285448</v>
      </c>
      <c r="AM77" s="93">
        <v>1721.3010592609207</v>
      </c>
      <c r="AN77" s="93">
        <v>326.91650152656075</v>
      </c>
      <c r="AO77" s="93">
        <v>-23.732410099510162</v>
      </c>
      <c r="AP77" s="93">
        <v>-5.5511610360190389</v>
      </c>
      <c r="AQ77" s="93">
        <v>1700.7261757362867</v>
      </c>
      <c r="AR77" s="93">
        <v>504.52990299907106</v>
      </c>
      <c r="AS77" s="100">
        <v>-2981.479823378846</v>
      </c>
      <c r="AT77" s="234"/>
      <c r="AU77" s="95" t="s">
        <v>338</v>
      </c>
      <c r="AV77" s="141">
        <v>1.2925293966755902</v>
      </c>
      <c r="AW77" s="250">
        <v>1.9239940334567551</v>
      </c>
      <c r="AX77" s="251">
        <v>-0.58502495632215545</v>
      </c>
      <c r="AY77" s="141">
        <v>7.6319482296533847</v>
      </c>
      <c r="AZ77" s="142">
        <v>0.45336152943751262</v>
      </c>
      <c r="BA77" s="143">
        <v>2.2772004166638604</v>
      </c>
      <c r="BB77" s="143">
        <v>9.5988256622603352E-2</v>
      </c>
      <c r="BC77" s="143">
        <v>0.56016461258034944</v>
      </c>
      <c r="BD77" s="143">
        <v>-2.4245093650946181</v>
      </c>
      <c r="BE77" s="144">
        <v>0.68498225590720718</v>
      </c>
      <c r="BF77" s="145">
        <v>3.8441112669174604</v>
      </c>
      <c r="BG77" s="142">
        <v>2.2925885962968851</v>
      </c>
      <c r="BH77" s="143">
        <v>1.7180394929029674</v>
      </c>
      <c r="BI77" s="143">
        <v>3.0423964525742475</v>
      </c>
      <c r="BJ77" s="143">
        <v>3.1897751265891783</v>
      </c>
      <c r="BK77" s="143">
        <v>1.2585169993534207</v>
      </c>
      <c r="BL77" s="143">
        <v>0.65988569637682737</v>
      </c>
      <c r="BM77" s="143">
        <v>2.6427430444455835</v>
      </c>
      <c r="BN77" s="143">
        <v>3.7940809089330951</v>
      </c>
      <c r="BO77" s="143">
        <v>0.15931689319965692</v>
      </c>
      <c r="BP77" s="142">
        <v>-0.47456824397310582</v>
      </c>
      <c r="BQ77" s="234"/>
      <c r="BR77" s="95" t="s">
        <v>338</v>
      </c>
      <c r="BS77" s="108">
        <v>23632.000000000233</v>
      </c>
      <c r="BT77" s="238">
        <v>26323.963507603854</v>
      </c>
      <c r="BU77" s="239">
        <v>-2692.0495154195814</v>
      </c>
      <c r="BV77" s="108">
        <v>1544.9793149528668</v>
      </c>
      <c r="BW77" s="100">
        <v>750.710694606998</v>
      </c>
      <c r="BX77" s="93">
        <v>663.47639157780213</v>
      </c>
      <c r="BY77" s="93">
        <v>29.523767289807438</v>
      </c>
      <c r="BZ77" s="93">
        <v>90.404035119392574</v>
      </c>
      <c r="CA77" s="93">
        <v>-503.79784076512078</v>
      </c>
      <c r="CB77" s="94">
        <v>471.10434138508572</v>
      </c>
      <c r="CC77" s="102">
        <v>4319.7823057460628</v>
      </c>
      <c r="CD77" s="100">
        <v>20114.347771101864</v>
      </c>
      <c r="CE77" s="93">
        <v>4345.5180351333111</v>
      </c>
      <c r="CF77" s="93">
        <v>3337.5721305211773</v>
      </c>
      <c r="CG77" s="93">
        <v>3510.186359596948</v>
      </c>
      <c r="CH77" s="93">
        <v>543.51102201807225</v>
      </c>
      <c r="CI77" s="93">
        <v>327.9740095090383</v>
      </c>
      <c r="CJ77" s="93">
        <v>587.50316520595879</v>
      </c>
      <c r="CK77" s="93">
        <v>7307.6131970286078</v>
      </c>
      <c r="CL77" s="93">
        <v>154.46985208881961</v>
      </c>
      <c r="CM77" s="100">
        <v>-3097.9060942226788</v>
      </c>
      <c r="CN77" s="234"/>
      <c r="CO77" s="95" t="s">
        <v>338</v>
      </c>
      <c r="CP77" s="108"/>
      <c r="CQ77" s="238"/>
      <c r="CR77" s="239"/>
      <c r="CS77" s="108"/>
      <c r="CT77" s="100"/>
      <c r="CU77" s="93"/>
      <c r="CV77" s="93"/>
      <c r="CW77" s="93"/>
      <c r="CX77" s="93"/>
      <c r="CY77" s="94"/>
      <c r="CZ77" s="102"/>
      <c r="DA77" s="100"/>
      <c r="DB77" s="93"/>
      <c r="DC77" s="93"/>
      <c r="DD77" s="93"/>
      <c r="DE77" s="93"/>
      <c r="DF77" s="93"/>
      <c r="DG77" s="93"/>
      <c r="DH77" s="93"/>
      <c r="DI77" s="93"/>
      <c r="DJ77" s="100"/>
      <c r="DK77" s="234"/>
      <c r="DL77" s="95" t="s">
        <v>338</v>
      </c>
      <c r="DM77" s="108"/>
      <c r="DN77" s="238"/>
      <c r="DO77" s="239"/>
      <c r="DP77" s="108"/>
      <c r="DQ77" s="100"/>
      <c r="DR77" s="93"/>
      <c r="DS77" s="93"/>
      <c r="DT77" s="93"/>
      <c r="DU77" s="93"/>
      <c r="DV77" s="94"/>
      <c r="DW77" s="102"/>
      <c r="DX77" s="100"/>
      <c r="DY77" s="93"/>
      <c r="DZ77" s="93"/>
      <c r="EA77" s="93"/>
      <c r="EB77" s="93"/>
      <c r="EC77" s="93"/>
      <c r="ED77" s="93"/>
      <c r="EE77" s="93"/>
      <c r="EF77" s="93"/>
      <c r="EG77" s="100"/>
    </row>
    <row r="78" spans="1:137">
      <c r="A78" s="69" t="s">
        <v>339</v>
      </c>
      <c r="B78" s="135">
        <v>0.55815786844930493</v>
      </c>
      <c r="C78" s="248">
        <v>0.68285127378286958</v>
      </c>
      <c r="D78" s="249">
        <v>0.17804730304136207</v>
      </c>
      <c r="E78" s="135">
        <v>1.2937808577377696</v>
      </c>
      <c r="F78" s="136">
        <v>0.39347324130194483</v>
      </c>
      <c r="G78" s="137">
        <v>1.0849280907911929</v>
      </c>
      <c r="H78" s="137">
        <v>0.47877443781632056</v>
      </c>
      <c r="I78" s="137">
        <v>-0.19315592583100116</v>
      </c>
      <c r="J78" s="137">
        <v>0.10781991691792836</v>
      </c>
      <c r="K78" s="138">
        <v>0.27912090528414701</v>
      </c>
      <c r="L78" s="139">
        <v>0.46467848862894456</v>
      </c>
      <c r="M78" s="136">
        <v>0.94793373896875366</v>
      </c>
      <c r="N78" s="137">
        <v>0.71377299322192833</v>
      </c>
      <c r="O78" s="137">
        <v>0.85527226419068736</v>
      </c>
      <c r="P78" s="137">
        <v>2.5619174089632324</v>
      </c>
      <c r="Q78" s="137">
        <v>0.73736687656058564</v>
      </c>
      <c r="R78" s="137">
        <v>0.50205820201045803</v>
      </c>
      <c r="S78" s="137">
        <v>0.60502090504850337</v>
      </c>
      <c r="T78" s="137">
        <v>0.65215211344735735</v>
      </c>
      <c r="U78" s="137">
        <v>0.80288144052458321</v>
      </c>
      <c r="V78" s="136">
        <v>5.4002304704736659E-2</v>
      </c>
      <c r="X78" s="69" t="s">
        <v>339</v>
      </c>
      <c r="Y78" s="106">
        <v>10337.000000000698</v>
      </c>
      <c r="Z78" s="240">
        <v>9522.4810440142173</v>
      </c>
      <c r="AA78" s="241">
        <v>814.50894529238576</v>
      </c>
      <c r="AB78" s="106">
        <v>281.89617052308313</v>
      </c>
      <c r="AC78" s="101">
        <v>654.49693241674686</v>
      </c>
      <c r="AD78" s="75">
        <v>323.29873493782361</v>
      </c>
      <c r="AE78" s="75">
        <v>147.40129407867425</v>
      </c>
      <c r="AF78" s="75">
        <v>-31.347734350447354</v>
      </c>
      <c r="AG78" s="75">
        <v>21.861108129985951</v>
      </c>
      <c r="AH78" s="76">
        <v>193.28352962071949</v>
      </c>
      <c r="AI78" s="103">
        <v>542.25098984733631</v>
      </c>
      <c r="AJ78" s="101">
        <v>8507.5003723271657</v>
      </c>
      <c r="AK78" s="75">
        <v>1836.3967123555485</v>
      </c>
      <c r="AL78" s="75">
        <v>966.79677539941622</v>
      </c>
      <c r="AM78" s="75">
        <v>2909.1887400474516</v>
      </c>
      <c r="AN78" s="75">
        <v>322.45154099915817</v>
      </c>
      <c r="AO78" s="75">
        <v>251.1777777419411</v>
      </c>
      <c r="AP78" s="75">
        <v>138.05556029759828</v>
      </c>
      <c r="AQ78" s="75">
        <v>1303.7383992607647</v>
      </c>
      <c r="AR78" s="75">
        <v>779.69486622528348</v>
      </c>
      <c r="AS78" s="101">
        <v>350.84552419302054</v>
      </c>
      <c r="AU78" s="69" t="s">
        <v>339</v>
      </c>
      <c r="AV78" s="135">
        <v>1.3982038960232757</v>
      </c>
      <c r="AW78" s="248">
        <v>2.0605061230880128</v>
      </c>
      <c r="AX78" s="249">
        <v>-0.57835651738042948</v>
      </c>
      <c r="AY78" s="135">
        <v>2.6451840281094485</v>
      </c>
      <c r="AZ78" s="136">
        <v>1.4316762614382084</v>
      </c>
      <c r="BA78" s="137">
        <v>3.4931848568559243</v>
      </c>
      <c r="BB78" s="137">
        <v>1.1034514918583094</v>
      </c>
      <c r="BC78" s="137">
        <v>-0.47528549100128714</v>
      </c>
      <c r="BD78" s="137">
        <v>1.143550812470906</v>
      </c>
      <c r="BE78" s="138">
        <v>1.2400948377667698</v>
      </c>
      <c r="BF78" s="139">
        <v>3.1773640161353089</v>
      </c>
      <c r="BG78" s="136">
        <v>2.6650051176529743</v>
      </c>
      <c r="BH78" s="137">
        <v>2.224927425038925</v>
      </c>
      <c r="BI78" s="137">
        <v>2.9527640082214202</v>
      </c>
      <c r="BJ78" s="137">
        <v>5.044539912094681</v>
      </c>
      <c r="BK78" s="137">
        <v>2.0262730069994905</v>
      </c>
      <c r="BL78" s="137">
        <v>1.3079394998830152</v>
      </c>
      <c r="BM78" s="137">
        <v>2.4428763510337959</v>
      </c>
      <c r="BN78" s="137">
        <v>3.1719842252775354</v>
      </c>
      <c r="BO78" s="137">
        <v>0.77993647189085191</v>
      </c>
      <c r="BP78" s="136">
        <v>-0.66832689139055823</v>
      </c>
      <c r="BR78" s="69" t="s">
        <v>339</v>
      </c>
      <c r="BS78" s="106">
        <v>25680</v>
      </c>
      <c r="BT78" s="240">
        <v>28346.255064477678</v>
      </c>
      <c r="BU78" s="241">
        <v>-2665.9237071271637</v>
      </c>
      <c r="BV78" s="106">
        <v>568.7593520136179</v>
      </c>
      <c r="BW78" s="101">
        <v>2357.0517256769817</v>
      </c>
      <c r="BX78" s="75">
        <v>1016.715102082333</v>
      </c>
      <c r="BY78" s="75">
        <v>337.62293028401473</v>
      </c>
      <c r="BZ78" s="75">
        <v>-77.353872627038072</v>
      </c>
      <c r="CA78" s="75">
        <v>229.4871929753208</v>
      </c>
      <c r="CB78" s="76">
        <v>850.58037296234397</v>
      </c>
      <c r="CC78" s="103">
        <v>3610.3036347147281</v>
      </c>
      <c r="CD78" s="101">
        <v>23517.81902018236</v>
      </c>
      <c r="CE78" s="75">
        <v>5639.677881726413</v>
      </c>
      <c r="CF78" s="75">
        <v>3269.7920883788029</v>
      </c>
      <c r="CG78" s="75">
        <v>5592.9506052911311</v>
      </c>
      <c r="CH78" s="75">
        <v>874.89787907512073</v>
      </c>
      <c r="CI78" s="75">
        <v>649.15181625567493</v>
      </c>
      <c r="CJ78" s="75">
        <v>547.42282170383623</v>
      </c>
      <c r="CK78" s="75">
        <v>6186.3409546837502</v>
      </c>
      <c r="CL78" s="75">
        <v>757.58497306756908</v>
      </c>
      <c r="CM78" s="101">
        <v>-4373.6023752362235</v>
      </c>
      <c r="CO78" s="69" t="s">
        <v>339</v>
      </c>
      <c r="CP78" s="106"/>
      <c r="CQ78" s="240"/>
      <c r="CR78" s="241"/>
      <c r="CS78" s="106"/>
      <c r="CT78" s="101"/>
      <c r="CU78" s="75"/>
      <c r="CV78" s="75"/>
      <c r="CW78" s="75"/>
      <c r="CX78" s="75"/>
      <c r="CY78" s="76"/>
      <c r="CZ78" s="103"/>
      <c r="DA78" s="101"/>
      <c r="DB78" s="75"/>
      <c r="DC78" s="75"/>
      <c r="DD78" s="75"/>
      <c r="DE78" s="75"/>
      <c r="DF78" s="75"/>
      <c r="DG78" s="75"/>
      <c r="DH78" s="75"/>
      <c r="DI78" s="75"/>
      <c r="DJ78" s="101"/>
      <c r="DL78" s="69" t="s">
        <v>339</v>
      </c>
      <c r="DM78" s="106"/>
      <c r="DN78" s="240"/>
      <c r="DO78" s="241"/>
      <c r="DP78" s="106"/>
      <c r="DQ78" s="101"/>
      <c r="DR78" s="75"/>
      <c r="DS78" s="75"/>
      <c r="DT78" s="75"/>
      <c r="DU78" s="75"/>
      <c r="DV78" s="76"/>
      <c r="DW78" s="103"/>
      <c r="DX78" s="101"/>
      <c r="DY78" s="75"/>
      <c r="DZ78" s="75"/>
      <c r="EA78" s="75"/>
      <c r="EB78" s="75"/>
      <c r="EC78" s="75"/>
      <c r="ED78" s="75"/>
      <c r="EE78" s="75"/>
      <c r="EF78" s="75"/>
      <c r="EG78" s="101"/>
    </row>
    <row r="79" spans="1:137">
      <c r="A79" s="69" t="s">
        <v>340</v>
      </c>
      <c r="B79" s="135">
        <v>-6.0462154235541021E-2</v>
      </c>
      <c r="C79" s="248">
        <v>2.4037729741932523E-2</v>
      </c>
      <c r="D79" s="249">
        <v>-0.31948500618041997</v>
      </c>
      <c r="E79" s="135">
        <v>1.2077339860225855</v>
      </c>
      <c r="F79" s="136">
        <v>0.21582745109551826</v>
      </c>
      <c r="G79" s="137">
        <v>-0.54800783410668963</v>
      </c>
      <c r="H79" s="137">
        <v>1.0435549316080373</v>
      </c>
      <c r="I79" s="137">
        <v>0.18537055447662709</v>
      </c>
      <c r="J79" s="137">
        <v>0.43198114857143644</v>
      </c>
      <c r="K79" s="138">
        <v>0.12235306208001617</v>
      </c>
      <c r="L79" s="139">
        <v>0.32245066195673022</v>
      </c>
      <c r="M79" s="136">
        <v>-7.7507796141806917E-2</v>
      </c>
      <c r="N79" s="137">
        <v>-0.41191587088618142</v>
      </c>
      <c r="O79" s="137">
        <v>7.9569834926207506E-2</v>
      </c>
      <c r="P79" s="137">
        <v>-0.46356524320786408</v>
      </c>
      <c r="Q79" s="137">
        <v>1.3872119521360693</v>
      </c>
      <c r="R79" s="137">
        <v>-0.40365311556760375</v>
      </c>
      <c r="S79" s="137">
        <v>1.1899463954212486E-2</v>
      </c>
      <c r="T79" s="137">
        <v>0.39292082653534788</v>
      </c>
      <c r="U79" s="137">
        <v>-0.39553039567313819</v>
      </c>
      <c r="V79" s="136">
        <v>-0.21989995480394819</v>
      </c>
      <c r="X79" s="69" t="s">
        <v>340</v>
      </c>
      <c r="Y79" s="106">
        <v>-1126.0000000023283</v>
      </c>
      <c r="Z79" s="240">
        <v>337.49935484444723</v>
      </c>
      <c r="AA79" s="241">
        <v>-1464.1430210129474</v>
      </c>
      <c r="AB79" s="106">
        <v>266.55235529597485</v>
      </c>
      <c r="AC79" s="101">
        <v>360.41642432298977</v>
      </c>
      <c r="AD79" s="75">
        <v>-165.07306863904159</v>
      </c>
      <c r="AE79" s="75">
        <v>322.81966714265218</v>
      </c>
      <c r="AF79" s="75">
        <v>30.026118457904886</v>
      </c>
      <c r="AG79" s="75">
        <v>87.681097671938915</v>
      </c>
      <c r="AH79" s="76">
        <v>84.962609689566307</v>
      </c>
      <c r="AI79" s="103">
        <v>378.02842502486601</v>
      </c>
      <c r="AJ79" s="101">
        <v>-702.2096899158787</v>
      </c>
      <c r="AK79" s="75">
        <v>-1067.3424597390695</v>
      </c>
      <c r="AL79" s="75">
        <v>90.714741635703831</v>
      </c>
      <c r="AM79" s="75">
        <v>-539.8881197533774</v>
      </c>
      <c r="AN79" s="75">
        <v>611.10276535122102</v>
      </c>
      <c r="AO79" s="75">
        <v>-202.9599803084202</v>
      </c>
      <c r="AP79" s="75">
        <v>2.7316847325637355</v>
      </c>
      <c r="AQ79" s="75">
        <v>790.62340232852148</v>
      </c>
      <c r="AR79" s="75">
        <v>-387.19172416321817</v>
      </c>
      <c r="AS79" s="101">
        <v>-1429.431180898915</v>
      </c>
      <c r="AU79" s="69" t="s">
        <v>340</v>
      </c>
      <c r="AV79" s="135">
        <v>0.93374215961354867</v>
      </c>
      <c r="AW79" s="248">
        <v>1.5866351293961189</v>
      </c>
      <c r="AX79" s="249">
        <v>-1.0218942624383942</v>
      </c>
      <c r="AY79" s="135">
        <v>6.7515415463193396</v>
      </c>
      <c r="AZ79" s="136">
        <v>1.2872248805940956</v>
      </c>
      <c r="BA79" s="137">
        <v>1.2662274906028337</v>
      </c>
      <c r="BB79" s="137">
        <v>1.3266300250801555</v>
      </c>
      <c r="BC79" s="137">
        <v>-0.11346122835041994</v>
      </c>
      <c r="BD79" s="137">
        <v>1.6408178315207689</v>
      </c>
      <c r="BE79" s="138">
        <v>1.5072461699145334</v>
      </c>
      <c r="BF79" s="139">
        <v>2.8299689768096048</v>
      </c>
      <c r="BG79" s="136">
        <v>1.8983060671925456</v>
      </c>
      <c r="BH79" s="137">
        <v>1.0964985272101213</v>
      </c>
      <c r="BI79" s="137">
        <v>2.2906396332867507</v>
      </c>
      <c r="BJ79" s="137">
        <v>3.347186314679873</v>
      </c>
      <c r="BK79" s="137">
        <v>2.6795963313369642</v>
      </c>
      <c r="BL79" s="137">
        <v>0.29396081510044691</v>
      </c>
      <c r="BM79" s="137">
        <v>1.4302150534407865</v>
      </c>
      <c r="BN79" s="137">
        <v>2.8488220758327021</v>
      </c>
      <c r="BO79" s="137">
        <v>0.5413581121615163</v>
      </c>
      <c r="BP79" s="136">
        <v>-0.9806193168381383</v>
      </c>
      <c r="BR79" s="69" t="s">
        <v>340</v>
      </c>
      <c r="BS79" s="106">
        <v>17217.999999998836</v>
      </c>
      <c r="BT79" s="240">
        <v>21934.32990609738</v>
      </c>
      <c r="BU79" s="241">
        <v>-4716.3944171026815</v>
      </c>
      <c r="BV79" s="106">
        <v>1412.7123026430309</v>
      </c>
      <c r="BW79" s="101">
        <v>2126.8357997999119</v>
      </c>
      <c r="BX79" s="75">
        <v>374.58471464603645</v>
      </c>
      <c r="BY79" s="75">
        <v>409.24135242091143</v>
      </c>
      <c r="BZ79" s="75">
        <v>-18.433307591143603</v>
      </c>
      <c r="CA79" s="75">
        <v>329.08298593309519</v>
      </c>
      <c r="CB79" s="76">
        <v>1032.3600543910434</v>
      </c>
      <c r="CC79" s="103">
        <v>3236.840403001348</v>
      </c>
      <c r="CD79" s="101">
        <v>16864.90730402444</v>
      </c>
      <c r="CE79" s="75">
        <v>2798.8174763496208</v>
      </c>
      <c r="CF79" s="75">
        <v>2555.0283147251321</v>
      </c>
      <c r="CG79" s="75">
        <v>3754.535503706109</v>
      </c>
      <c r="CH79" s="75">
        <v>1165.5739414359268</v>
      </c>
      <c r="CI79" s="75">
        <v>146.77773189204163</v>
      </c>
      <c r="CJ79" s="75">
        <v>323.73440134885823</v>
      </c>
      <c r="CK79" s="75">
        <v>5595.4331313226139</v>
      </c>
      <c r="CL79" s="75">
        <v>525.00680324409041</v>
      </c>
      <c r="CM79" s="101">
        <v>-6423.3603204758838</v>
      </c>
      <c r="CO79" s="69" t="s">
        <v>340</v>
      </c>
      <c r="CP79" s="106"/>
      <c r="CQ79" s="240"/>
      <c r="CR79" s="241"/>
      <c r="CS79" s="106"/>
      <c r="CT79" s="101"/>
      <c r="CU79" s="75"/>
      <c r="CV79" s="75"/>
      <c r="CW79" s="75"/>
      <c r="CX79" s="75"/>
      <c r="CY79" s="76"/>
      <c r="CZ79" s="103"/>
      <c r="DA79" s="101"/>
      <c r="DB79" s="75"/>
      <c r="DC79" s="75"/>
      <c r="DD79" s="75"/>
      <c r="DE79" s="75"/>
      <c r="DF79" s="75"/>
      <c r="DG79" s="75"/>
      <c r="DH79" s="75"/>
      <c r="DI79" s="75"/>
      <c r="DJ79" s="101"/>
      <c r="DL79" s="69" t="s">
        <v>340</v>
      </c>
      <c r="DM79" s="106"/>
      <c r="DN79" s="240"/>
      <c r="DO79" s="241"/>
      <c r="DP79" s="106"/>
      <c r="DQ79" s="101"/>
      <c r="DR79" s="75"/>
      <c r="DS79" s="75"/>
      <c r="DT79" s="75"/>
      <c r="DU79" s="75"/>
      <c r="DV79" s="76"/>
      <c r="DW79" s="103"/>
      <c r="DX79" s="101"/>
      <c r="DY79" s="75"/>
      <c r="DZ79" s="75"/>
      <c r="EA79" s="75"/>
      <c r="EB79" s="75"/>
      <c r="EC79" s="75"/>
      <c r="ED79" s="75"/>
      <c r="EE79" s="75"/>
      <c r="EF79" s="75"/>
      <c r="EG79" s="101"/>
    </row>
    <row r="80" spans="1:137">
      <c r="A80" s="69" t="s">
        <v>341</v>
      </c>
      <c r="B80" s="135">
        <v>4.2714469620719342E-2</v>
      </c>
      <c r="C80" s="248">
        <v>9.6935709510681534E-2</v>
      </c>
      <c r="D80" s="249">
        <v>-0.1239433445157756</v>
      </c>
      <c r="E80" s="135">
        <v>0.55944912440859529</v>
      </c>
      <c r="F80" s="136">
        <v>0.33687324256155282</v>
      </c>
      <c r="G80" s="137">
        <v>-0.41026851158205702</v>
      </c>
      <c r="H80" s="137">
        <v>0.65125876814124961</v>
      </c>
      <c r="I80" s="137">
        <v>1.1064860112602215</v>
      </c>
      <c r="J80" s="137">
        <v>-0.38589645520326066</v>
      </c>
      <c r="K80" s="138">
        <v>0.54974500781492797</v>
      </c>
      <c r="L80" s="139">
        <v>1.4721571297850122</v>
      </c>
      <c r="M80" s="136">
        <v>-1.2279357477518182E-2</v>
      </c>
      <c r="N80" s="137">
        <v>-4.8901215661256714E-3</v>
      </c>
      <c r="O80" s="137">
        <v>0.33938492626652828</v>
      </c>
      <c r="P80" s="137">
        <v>-1.1262572591223541</v>
      </c>
      <c r="Q80" s="137">
        <v>1.3634007127491632</v>
      </c>
      <c r="R80" s="137">
        <v>0.36430903576709639</v>
      </c>
      <c r="S80" s="137">
        <v>-0.11534341425601946</v>
      </c>
      <c r="T80" s="137">
        <v>0.35141949706398723</v>
      </c>
      <c r="U80" s="137">
        <v>-0.67172301554928593</v>
      </c>
      <c r="V80" s="136">
        <v>-0.23340550513509806</v>
      </c>
      <c r="X80" s="69" t="s">
        <v>341</v>
      </c>
      <c r="Y80" s="106">
        <v>795.00000000209548</v>
      </c>
      <c r="Z80" s="240">
        <v>1361.343350373907</v>
      </c>
      <c r="AA80" s="241">
        <v>-566.19561930157943</v>
      </c>
      <c r="AB80" s="106">
        <v>124.96417788959297</v>
      </c>
      <c r="AC80" s="101">
        <v>563.76839489070699</v>
      </c>
      <c r="AD80" s="75">
        <v>-122.90544698273152</v>
      </c>
      <c r="AE80" s="75">
        <v>203.56676320661063</v>
      </c>
      <c r="AF80" s="75">
        <v>179.559621479626</v>
      </c>
      <c r="AG80" s="75">
        <v>-78.665444723279506</v>
      </c>
      <c r="AH80" s="76">
        <v>382.21290191047592</v>
      </c>
      <c r="AI80" s="103">
        <v>1731.4640674072871</v>
      </c>
      <c r="AJ80" s="101">
        <v>-111.16301821696106</v>
      </c>
      <c r="AK80" s="75">
        <v>-12.618923109344905</v>
      </c>
      <c r="AL80" s="75">
        <v>387.22856804677576</v>
      </c>
      <c r="AM80" s="75">
        <v>-1305.6073570753506</v>
      </c>
      <c r="AN80" s="75">
        <v>608.94507763531146</v>
      </c>
      <c r="AO80" s="75">
        <v>182.43806413760467</v>
      </c>
      <c r="AP80" s="75">
        <v>-26.481809431763395</v>
      </c>
      <c r="AQ80" s="75">
        <v>709.89408725689282</v>
      </c>
      <c r="AR80" s="75">
        <v>-654.96072567687952</v>
      </c>
      <c r="AS80" s="101">
        <v>-1513.8858908963157</v>
      </c>
      <c r="AU80" s="69" t="s">
        <v>341</v>
      </c>
      <c r="AV80" s="135">
        <v>0.85324860608440023</v>
      </c>
      <c r="AW80" s="248">
        <v>1.4338355699459182</v>
      </c>
      <c r="AX80" s="249">
        <v>-0.89459393776657459</v>
      </c>
      <c r="AY80" s="135">
        <v>5.3424515457967559</v>
      </c>
      <c r="AZ80" s="136">
        <v>1.4666012728398403</v>
      </c>
      <c r="BA80" s="137">
        <v>1.4826434865052862</v>
      </c>
      <c r="BB80" s="137">
        <v>1.4887619743615632</v>
      </c>
      <c r="BC80" s="137">
        <v>1.0248415333024008</v>
      </c>
      <c r="BD80" s="137">
        <v>0.98834916425600827</v>
      </c>
      <c r="BE80" s="138">
        <v>1.6940071355133091</v>
      </c>
      <c r="BF80" s="139">
        <v>3.2299686280884421</v>
      </c>
      <c r="BG80" s="136">
        <v>1.5739416111613114</v>
      </c>
      <c r="BH80" s="137">
        <v>0.79502259812571641</v>
      </c>
      <c r="BI80" s="137">
        <v>2.0262889757725722</v>
      </c>
      <c r="BJ80" s="137">
        <v>2.4902967695286105</v>
      </c>
      <c r="BK80" s="137">
        <v>4.3070903247223402</v>
      </c>
      <c r="BL80" s="137">
        <v>0.41340583317790447</v>
      </c>
      <c r="BM80" s="137">
        <v>0.47649371104112603</v>
      </c>
      <c r="BN80" s="137">
        <v>2.2728040974661079</v>
      </c>
      <c r="BO80" s="137">
        <v>0.25057287896144143</v>
      </c>
      <c r="BP80" s="136">
        <v>-0.85402594586994063</v>
      </c>
      <c r="BR80" s="69" t="s">
        <v>341</v>
      </c>
      <c r="BS80" s="106">
        <v>15753.000000000698</v>
      </c>
      <c r="BT80" s="240">
        <v>19871.065980671206</v>
      </c>
      <c r="BU80" s="241">
        <v>-4118.4451501803123</v>
      </c>
      <c r="BV80" s="106">
        <v>1139.1607014861875</v>
      </c>
      <c r="BW80" s="101">
        <v>2427.0779005928198</v>
      </c>
      <c r="BX80" s="75">
        <v>435.87551018433078</v>
      </c>
      <c r="BY80" s="75">
        <v>461.50861384211021</v>
      </c>
      <c r="BZ80" s="75">
        <v>166.44482993345991</v>
      </c>
      <c r="CA80" s="75">
        <v>198.73445603032451</v>
      </c>
      <c r="CB80" s="76">
        <v>1164.5144906025962</v>
      </c>
      <c r="CC80" s="103">
        <v>3734.2098329915898</v>
      </c>
      <c r="CD80" s="101">
        <v>14026.123766402598</v>
      </c>
      <c r="CE80" s="75">
        <v>2035.2688573654159</v>
      </c>
      <c r="CF80" s="75">
        <v>2273.7125910447503</v>
      </c>
      <c r="CG80" s="75">
        <v>2784.9943224796443</v>
      </c>
      <c r="CH80" s="75">
        <v>1869.4158855122514</v>
      </c>
      <c r="CI80" s="75">
        <v>206.92345147161541</v>
      </c>
      <c r="CJ80" s="75">
        <v>108.75427456237958</v>
      </c>
      <c r="CK80" s="75">
        <v>4504.9820645824657</v>
      </c>
      <c r="CL80" s="75">
        <v>242.07231938425684</v>
      </c>
      <c r="CM80" s="101">
        <v>-5573.9513709810562</v>
      </c>
      <c r="CO80" s="69" t="s">
        <v>341</v>
      </c>
      <c r="CP80" s="106"/>
      <c r="CQ80" s="240"/>
      <c r="CR80" s="241"/>
      <c r="CS80" s="106"/>
      <c r="CT80" s="101"/>
      <c r="CU80" s="75"/>
      <c r="CV80" s="75"/>
      <c r="CW80" s="75"/>
      <c r="CX80" s="75"/>
      <c r="CY80" s="76"/>
      <c r="CZ80" s="103"/>
      <c r="DA80" s="101"/>
      <c r="DB80" s="75"/>
      <c r="DC80" s="75"/>
      <c r="DD80" s="75"/>
      <c r="DE80" s="75"/>
      <c r="DF80" s="75"/>
      <c r="DG80" s="75"/>
      <c r="DH80" s="75"/>
      <c r="DI80" s="75"/>
      <c r="DJ80" s="101"/>
      <c r="DL80" s="69" t="s">
        <v>341</v>
      </c>
      <c r="DM80" s="106"/>
      <c r="DN80" s="240"/>
      <c r="DO80" s="241"/>
      <c r="DP80" s="106"/>
      <c r="DQ80" s="101"/>
      <c r="DR80" s="75"/>
      <c r="DS80" s="75"/>
      <c r="DT80" s="75"/>
      <c r="DU80" s="75"/>
      <c r="DV80" s="76"/>
      <c r="DW80" s="103"/>
      <c r="DX80" s="101"/>
      <c r="DY80" s="75"/>
      <c r="DZ80" s="75"/>
      <c r="EA80" s="75"/>
      <c r="EB80" s="75"/>
      <c r="EC80" s="75"/>
      <c r="ED80" s="75"/>
      <c r="EE80" s="75"/>
      <c r="EF80" s="75"/>
      <c r="EG80" s="101"/>
    </row>
    <row r="81" spans="1:137" s="232" customFormat="1">
      <c r="A81" s="95" t="s">
        <v>342</v>
      </c>
      <c r="B81" s="141">
        <v>0.21466269171011021</v>
      </c>
      <c r="C81" s="250">
        <v>0.29584983058652536</v>
      </c>
      <c r="D81" s="251">
        <v>-3.5393890116974802E-2</v>
      </c>
      <c r="E81" s="141">
        <v>0.76347044580287182</v>
      </c>
      <c r="F81" s="142">
        <v>-9.3662637902269807E-2</v>
      </c>
      <c r="G81" s="143">
        <v>1.1398824449137201</v>
      </c>
      <c r="H81" s="143">
        <v>7.8149594547682888E-2</v>
      </c>
      <c r="I81" s="143">
        <v>-0.21712276862932978</v>
      </c>
      <c r="J81" s="143">
        <v>0.23962001631789853</v>
      </c>
      <c r="K81" s="144">
        <v>-0.76525670670427592</v>
      </c>
      <c r="L81" s="145">
        <v>8.9747257210159859E-2</v>
      </c>
      <c r="M81" s="142">
        <v>0.30850206895269849</v>
      </c>
      <c r="N81" s="143">
        <v>-0.13511278895864676</v>
      </c>
      <c r="O81" s="143">
        <v>0.17722334950331931</v>
      </c>
      <c r="P81" s="143">
        <v>0.55019451771887162</v>
      </c>
      <c r="Q81" s="143">
        <v>1.052444039759215</v>
      </c>
      <c r="R81" s="143">
        <v>-0.37952019937693704</v>
      </c>
      <c r="S81" s="143">
        <v>0.29318057740721493</v>
      </c>
      <c r="T81" s="143">
        <v>1.0052365248561568</v>
      </c>
      <c r="U81" s="143">
        <v>-8.5853387938239489E-2</v>
      </c>
      <c r="V81" s="142">
        <v>0.16745497202710347</v>
      </c>
      <c r="W81" s="234"/>
      <c r="X81" s="95" t="s">
        <v>342</v>
      </c>
      <c r="Y81" s="108">
        <v>3997</v>
      </c>
      <c r="Z81" s="238">
        <v>4158.8761591040529</v>
      </c>
      <c r="AA81" s="239">
        <v>-161.48529421153944</v>
      </c>
      <c r="AB81" s="108">
        <v>171.49049485110663</v>
      </c>
      <c r="AC81" s="100">
        <v>-157.27552979136817</v>
      </c>
      <c r="AD81" s="93">
        <v>340.07724322155627</v>
      </c>
      <c r="AE81" s="93">
        <v>24.58664256740667</v>
      </c>
      <c r="AF81" s="93">
        <v>-35.624365531801232</v>
      </c>
      <c r="AG81" s="93">
        <v>48.658323046496662</v>
      </c>
      <c r="AH81" s="94">
        <v>-534.97337309503928</v>
      </c>
      <c r="AI81" s="102">
        <v>107.10935258936661</v>
      </c>
      <c r="AJ81" s="100">
        <v>2792.4759164548013</v>
      </c>
      <c r="AK81" s="93">
        <v>-348.64051872960408</v>
      </c>
      <c r="AL81" s="93">
        <v>202.89307105963235</v>
      </c>
      <c r="AM81" s="93">
        <v>630.62650244342512</v>
      </c>
      <c r="AN81" s="93">
        <v>476.46915710858593</v>
      </c>
      <c r="AO81" s="93">
        <v>-190.74787428512354</v>
      </c>
      <c r="AP81" s="93">
        <v>67.233981432640576</v>
      </c>
      <c r="AQ81" s="93">
        <v>2037.7902794106049</v>
      </c>
      <c r="AR81" s="93">
        <v>-83.148681985476287</v>
      </c>
      <c r="AS81" s="100">
        <v>1083.5906307890546</v>
      </c>
      <c r="AT81" s="234"/>
      <c r="AU81" s="95" t="s">
        <v>342</v>
      </c>
      <c r="AV81" s="141">
        <v>0.75610763586100305</v>
      </c>
      <c r="AW81" s="250">
        <v>1.1029046999305514</v>
      </c>
      <c r="AX81" s="251">
        <v>-0.30107369684375662</v>
      </c>
      <c r="AY81" s="141">
        <v>3.8777383279441135</v>
      </c>
      <c r="AZ81" s="142">
        <v>0.85452702008637083</v>
      </c>
      <c r="BA81" s="143">
        <v>1.2597613547640663</v>
      </c>
      <c r="BB81" s="143">
        <v>2.2683911768445197</v>
      </c>
      <c r="BC81" s="143">
        <v>0.87874515501034089</v>
      </c>
      <c r="BD81" s="143">
        <v>0.39227042432814496</v>
      </c>
      <c r="BE81" s="144">
        <v>0.18121395732046963</v>
      </c>
      <c r="BF81" s="145">
        <v>2.36418114426582</v>
      </c>
      <c r="BG81" s="142">
        <v>1.1684519431373941</v>
      </c>
      <c r="BH81" s="143">
        <v>0.15850220203001975</v>
      </c>
      <c r="BI81" s="143">
        <v>1.4575709972001416</v>
      </c>
      <c r="BJ81" s="143">
        <v>1.4920679584128793</v>
      </c>
      <c r="BK81" s="143">
        <v>4.6168814154455395</v>
      </c>
      <c r="BL81" s="143">
        <v>7.9768730031726243E-2</v>
      </c>
      <c r="BM81" s="143">
        <v>0.79558651717708262</v>
      </c>
      <c r="BN81" s="143">
        <v>2.4220738177450851</v>
      </c>
      <c r="BO81" s="143">
        <v>-0.35588390843567241</v>
      </c>
      <c r="BP81" s="142">
        <v>-0.23224764579893309</v>
      </c>
      <c r="BQ81" s="234"/>
      <c r="BR81" s="95" t="s">
        <v>342</v>
      </c>
      <c r="BS81" s="108">
        <v>14003.000000000466</v>
      </c>
      <c r="BT81" s="238">
        <v>15380.199908336625</v>
      </c>
      <c r="BU81" s="239">
        <v>-1377.3149892336805</v>
      </c>
      <c r="BV81" s="108">
        <v>844.90319855975758</v>
      </c>
      <c r="BW81" s="100">
        <v>1421.4062218390754</v>
      </c>
      <c r="BX81" s="93">
        <v>375.39746253760677</v>
      </c>
      <c r="BY81" s="93">
        <v>698.37436699534373</v>
      </c>
      <c r="BZ81" s="93">
        <v>142.6136400552823</v>
      </c>
      <c r="CA81" s="93">
        <v>79.535084125142021</v>
      </c>
      <c r="CB81" s="94">
        <v>125.48566812572244</v>
      </c>
      <c r="CC81" s="102">
        <v>2758.852834868856</v>
      </c>
      <c r="CD81" s="100">
        <v>10486.603580649127</v>
      </c>
      <c r="CE81" s="93">
        <v>407.79481077753007</v>
      </c>
      <c r="CF81" s="93">
        <v>1647.6331561415282</v>
      </c>
      <c r="CG81" s="93">
        <v>1694.3197656621487</v>
      </c>
      <c r="CH81" s="93">
        <v>2018.9685410942766</v>
      </c>
      <c r="CI81" s="93">
        <v>39.907987286002026</v>
      </c>
      <c r="CJ81" s="93">
        <v>181.53941703103919</v>
      </c>
      <c r="CK81" s="93">
        <v>4842.0461682567839</v>
      </c>
      <c r="CL81" s="93">
        <v>-345.6062656002905</v>
      </c>
      <c r="CM81" s="100">
        <v>-1508.8809168131556</v>
      </c>
      <c r="CN81" s="234"/>
      <c r="CO81" s="95" t="s">
        <v>342</v>
      </c>
      <c r="CP81" s="108"/>
      <c r="CQ81" s="238"/>
      <c r="CR81" s="239"/>
      <c r="CS81" s="108"/>
      <c r="CT81" s="100"/>
      <c r="CU81" s="93"/>
      <c r="CV81" s="93"/>
      <c r="CW81" s="93"/>
      <c r="CX81" s="93"/>
      <c r="CY81" s="94"/>
      <c r="CZ81" s="102"/>
      <c r="DA81" s="100"/>
      <c r="DB81" s="93"/>
      <c r="DC81" s="93"/>
      <c r="DD81" s="93"/>
      <c r="DE81" s="93"/>
      <c r="DF81" s="93"/>
      <c r="DG81" s="93"/>
      <c r="DH81" s="93"/>
      <c r="DI81" s="93"/>
      <c r="DJ81" s="100"/>
      <c r="DK81" s="234"/>
      <c r="DL81" s="95" t="s">
        <v>342</v>
      </c>
      <c r="DM81" s="108"/>
      <c r="DN81" s="238"/>
      <c r="DO81" s="239"/>
      <c r="DP81" s="108"/>
      <c r="DQ81" s="100"/>
      <c r="DR81" s="93"/>
      <c r="DS81" s="93"/>
      <c r="DT81" s="93"/>
      <c r="DU81" s="93"/>
      <c r="DV81" s="94"/>
      <c r="DW81" s="102"/>
      <c r="DX81" s="100"/>
      <c r="DY81" s="93"/>
      <c r="DZ81" s="93"/>
      <c r="EA81" s="93"/>
      <c r="EB81" s="93"/>
      <c r="EC81" s="93"/>
      <c r="ED81" s="93"/>
      <c r="EE81" s="93"/>
      <c r="EF81" s="93"/>
      <c r="EG81" s="100"/>
    </row>
    <row r="82" spans="1:137">
      <c r="A82" s="69" t="s">
        <v>343</v>
      </c>
      <c r="B82" s="135">
        <v>0.49807394259755444</v>
      </c>
      <c r="C82" s="248">
        <v>0.62778829691247928</v>
      </c>
      <c r="D82" s="249">
        <v>9.6944552576316845E-2</v>
      </c>
      <c r="E82" s="135">
        <v>-0.45522958023662685</v>
      </c>
      <c r="F82" s="136">
        <v>0.26076559320615811</v>
      </c>
      <c r="G82" s="137">
        <v>0.214297159768706</v>
      </c>
      <c r="H82" s="137">
        <v>0.28317790421477085</v>
      </c>
      <c r="I82" s="137">
        <v>0.41463352690445099</v>
      </c>
      <c r="J82" s="137">
        <v>-0.31459553565837961</v>
      </c>
      <c r="K82" s="138">
        <v>0.40331343687376453</v>
      </c>
      <c r="L82" s="139">
        <v>2.1403753585073071</v>
      </c>
      <c r="M82" s="136">
        <v>0.67637098822916908</v>
      </c>
      <c r="N82" s="137">
        <v>0.57256694541749642</v>
      </c>
      <c r="O82" s="137">
        <v>0.76879107204399499</v>
      </c>
      <c r="P82" s="137">
        <v>1.9420123450379023</v>
      </c>
      <c r="Q82" s="137">
        <v>1.7356116309008129</v>
      </c>
      <c r="R82" s="137">
        <v>0.58378710232922515</v>
      </c>
      <c r="S82" s="137">
        <v>0.60415945443696994</v>
      </c>
      <c r="T82" s="137">
        <v>7.9582648420428725E-2</v>
      </c>
      <c r="U82" s="137">
        <v>0.16294847596449724</v>
      </c>
      <c r="V82" s="136">
        <v>4.0259910189521797E-2</v>
      </c>
      <c r="X82" s="69" t="s">
        <v>343</v>
      </c>
      <c r="Y82" s="106">
        <v>9293.9999999974389</v>
      </c>
      <c r="Z82" s="240">
        <v>8851.1732476919424</v>
      </c>
      <c r="AA82" s="241">
        <v>442.15480659081368</v>
      </c>
      <c r="AB82" s="106">
        <v>-103.03420264589658</v>
      </c>
      <c r="AC82" s="101">
        <v>437.45974676369224</v>
      </c>
      <c r="AD82" s="75">
        <v>64.663076861503214</v>
      </c>
      <c r="AE82" s="75">
        <v>89.160219408149715</v>
      </c>
      <c r="AF82" s="75">
        <v>67.883184664524379</v>
      </c>
      <c r="AG82" s="75">
        <v>-64.036267633218813</v>
      </c>
      <c r="AH82" s="76">
        <v>279.7895334627392</v>
      </c>
      <c r="AI82" s="103">
        <v>2556.7351633282233</v>
      </c>
      <c r="AJ82" s="101">
        <v>6141.2117381821154</v>
      </c>
      <c r="AK82" s="75">
        <v>1475.4363831515948</v>
      </c>
      <c r="AL82" s="75">
        <v>881.70559494273039</v>
      </c>
      <c r="AM82" s="75">
        <v>2238.1586146618065</v>
      </c>
      <c r="AN82" s="75">
        <v>794.02678665142594</v>
      </c>
      <c r="AO82" s="75">
        <v>292.29940832801367</v>
      </c>
      <c r="AP82" s="75">
        <v>138.9557793572676</v>
      </c>
      <c r="AQ82" s="75">
        <v>162.94967701673158</v>
      </c>
      <c r="AR82" s="75">
        <v>157.67949407258129</v>
      </c>
      <c r="AS82" s="101">
        <v>260.95560865220614</v>
      </c>
      <c r="AU82" s="69" t="s">
        <v>343</v>
      </c>
      <c r="AV82" s="135">
        <v>0.69590543418363016</v>
      </c>
      <c r="AW82" s="248">
        <v>1.0476119978210185</v>
      </c>
      <c r="AX82" s="249">
        <v>-0.38178855762693864</v>
      </c>
      <c r="AY82" s="135">
        <v>2.0841114431513041</v>
      </c>
      <c r="AZ82" s="136">
        <v>0.72120991640893806</v>
      </c>
      <c r="BA82" s="137">
        <v>0.3876246082826329</v>
      </c>
      <c r="BB82" s="137">
        <v>2.0693108942363869</v>
      </c>
      <c r="BC82" s="137">
        <v>1.4930621177312586</v>
      </c>
      <c r="BD82" s="137">
        <v>-3.1345297017604246E-2</v>
      </c>
      <c r="BE82" s="138">
        <v>0.30528523423993814</v>
      </c>
      <c r="BF82" s="139">
        <v>4.0715606980711305</v>
      </c>
      <c r="BG82" s="136">
        <v>0.89629597044769138</v>
      </c>
      <c r="BH82" s="137">
        <v>1.8074673305501499E-2</v>
      </c>
      <c r="BI82" s="137">
        <v>1.3705733470509074</v>
      </c>
      <c r="BJ82" s="137">
        <v>0.87862928190298728</v>
      </c>
      <c r="BK82" s="137">
        <v>5.6535697499378257</v>
      </c>
      <c r="BL82" s="137">
        <v>0.1611542219190687</v>
      </c>
      <c r="BM82" s="137">
        <v>0.79472343480937457</v>
      </c>
      <c r="BN82" s="137">
        <v>1.8394359825731454</v>
      </c>
      <c r="BO82" s="137">
        <v>-0.98846061358737192</v>
      </c>
      <c r="BP82" s="136">
        <v>-0.24595072394840711</v>
      </c>
      <c r="BR82" s="69" t="s">
        <v>343</v>
      </c>
      <c r="BS82" s="106">
        <v>12959.999999997206</v>
      </c>
      <c r="BT82" s="240">
        <v>14708.89211201435</v>
      </c>
      <c r="BU82" s="241">
        <v>-1749.6691279352526</v>
      </c>
      <c r="BV82" s="106">
        <v>459.97282539077787</v>
      </c>
      <c r="BW82" s="101">
        <v>1204.3690361860208</v>
      </c>
      <c r="BX82" s="75">
        <v>116.76180446128637</v>
      </c>
      <c r="BY82" s="75">
        <v>640.13329232481919</v>
      </c>
      <c r="BZ82" s="75">
        <v>241.84455907025404</v>
      </c>
      <c r="CA82" s="75">
        <v>-6.362291638062743</v>
      </c>
      <c r="CB82" s="76">
        <v>211.99167196774215</v>
      </c>
      <c r="CC82" s="103">
        <v>4773.337008349743</v>
      </c>
      <c r="CD82" s="101">
        <v>8120.3149465040769</v>
      </c>
      <c r="CE82" s="75">
        <v>46.83448157357634</v>
      </c>
      <c r="CF82" s="75">
        <v>1562.5419756848423</v>
      </c>
      <c r="CG82" s="75">
        <v>1023.2896402765036</v>
      </c>
      <c r="CH82" s="75">
        <v>2490.5437867465444</v>
      </c>
      <c r="CI82" s="75">
        <v>81.029617872074596</v>
      </c>
      <c r="CJ82" s="75">
        <v>182.43963609070852</v>
      </c>
      <c r="CK82" s="75">
        <v>3701.2574460127507</v>
      </c>
      <c r="CL82" s="75">
        <v>-967.62163775299268</v>
      </c>
      <c r="CM82" s="101">
        <v>-1598.77083235397</v>
      </c>
      <c r="CO82" s="69" t="s">
        <v>343</v>
      </c>
      <c r="CP82" s="106"/>
      <c r="CQ82" s="240"/>
      <c r="CR82" s="241"/>
      <c r="CS82" s="106"/>
      <c r="CT82" s="101"/>
      <c r="CU82" s="75"/>
      <c r="CV82" s="75"/>
      <c r="CW82" s="75"/>
      <c r="CX82" s="75"/>
      <c r="CY82" s="76"/>
      <c r="CZ82" s="103"/>
      <c r="DA82" s="101"/>
      <c r="DB82" s="75"/>
      <c r="DC82" s="75"/>
      <c r="DD82" s="75"/>
      <c r="DE82" s="75"/>
      <c r="DF82" s="75"/>
      <c r="DG82" s="75"/>
      <c r="DH82" s="75"/>
      <c r="DI82" s="75"/>
      <c r="DJ82" s="101"/>
      <c r="DL82" s="69" t="s">
        <v>343</v>
      </c>
      <c r="DM82" s="106"/>
      <c r="DN82" s="240"/>
      <c r="DO82" s="241"/>
      <c r="DP82" s="106"/>
      <c r="DQ82" s="101"/>
      <c r="DR82" s="75"/>
      <c r="DS82" s="75"/>
      <c r="DT82" s="75"/>
      <c r="DU82" s="75"/>
      <c r="DV82" s="76"/>
      <c r="DW82" s="103"/>
      <c r="DX82" s="101"/>
      <c r="DY82" s="75"/>
      <c r="DZ82" s="75"/>
      <c r="EA82" s="75"/>
      <c r="EB82" s="75"/>
      <c r="EC82" s="75"/>
      <c r="ED82" s="75"/>
      <c r="EE82" s="75"/>
      <c r="EF82" s="75"/>
      <c r="EG82" s="101"/>
    </row>
    <row r="83" spans="1:137">
      <c r="A83" s="69" t="s">
        <v>344</v>
      </c>
      <c r="B83" s="135">
        <v>0.33877571479916657</v>
      </c>
      <c r="C83" s="248">
        <v>0.40246704119608623</v>
      </c>
      <c r="D83" s="249">
        <v>0.14103714208859586</v>
      </c>
      <c r="E83" s="135">
        <v>4.1606062929944176</v>
      </c>
      <c r="F83" s="136">
        <v>0.15121852839770078</v>
      </c>
      <c r="G83" s="137">
        <v>0.53134602495514827</v>
      </c>
      <c r="H83" s="137">
        <v>-0.99434317602214994</v>
      </c>
      <c r="I83" s="137">
        <v>-5.508968797783842E-2</v>
      </c>
      <c r="J83" s="137">
        <v>0.95826979444699756</v>
      </c>
      <c r="K83" s="138">
        <v>0.3190775067292595</v>
      </c>
      <c r="L83" s="139">
        <v>0.86083340574933942</v>
      </c>
      <c r="M83" s="136">
        <v>0.32546918726539253</v>
      </c>
      <c r="N83" s="137">
        <v>0.20920101536656688</v>
      </c>
      <c r="O83" s="137">
        <v>0.43471954455460704</v>
      </c>
      <c r="P83" s="137">
        <v>1.0049415194663291</v>
      </c>
      <c r="Q83" s="137">
        <v>0.6799728243995995</v>
      </c>
      <c r="R83" s="137">
        <v>1.6362634283950683E-2</v>
      </c>
      <c r="S83" s="137">
        <v>-0.22677727408383364</v>
      </c>
      <c r="T83" s="137">
        <v>0.51590071345803956</v>
      </c>
      <c r="U83" s="137">
        <v>-0.5979351407528033</v>
      </c>
      <c r="V83" s="136">
        <v>0.17529781884237927</v>
      </c>
      <c r="X83" s="69" t="s">
        <v>344</v>
      </c>
      <c r="Y83" s="106">
        <v>6353</v>
      </c>
      <c r="Z83" s="240">
        <v>5709.9969254324678</v>
      </c>
      <c r="AA83" s="241">
        <v>643.880481049011</v>
      </c>
      <c r="AB83" s="106">
        <v>937.40229249524418</v>
      </c>
      <c r="AC83" s="101">
        <v>254.3453682998952</v>
      </c>
      <c r="AD83" s="75">
        <v>160.67454235876721</v>
      </c>
      <c r="AE83" s="75">
        <v>-313.96132329574175</v>
      </c>
      <c r="AF83" s="75">
        <v>-9.0565984585300612</v>
      </c>
      <c r="AG83" s="75">
        <v>194.4432314444166</v>
      </c>
      <c r="AH83" s="76">
        <v>222.24551625098684</v>
      </c>
      <c r="AI83" s="103">
        <v>1050.2975768628821</v>
      </c>
      <c r="AJ83" s="101">
        <v>2975.1340075162007</v>
      </c>
      <c r="AK83" s="75">
        <v>542.17256698780693</v>
      </c>
      <c r="AL83" s="75">
        <v>502.40098226236296</v>
      </c>
      <c r="AM83" s="75">
        <v>1180.6817944231298</v>
      </c>
      <c r="AN83" s="75">
        <v>316.48064747534227</v>
      </c>
      <c r="AO83" s="75">
        <v>8.2405205631221179</v>
      </c>
      <c r="AP83" s="75">
        <v>-52.4735571594465</v>
      </c>
      <c r="AQ83" s="75">
        <v>1057.1746245457616</v>
      </c>
      <c r="AR83" s="75">
        <v>-579.54357158172934</v>
      </c>
      <c r="AS83" s="101">
        <v>1136.6981613070238</v>
      </c>
      <c r="AU83" s="69" t="s">
        <v>344</v>
      </c>
      <c r="AV83" s="135">
        <v>1.098164835944182</v>
      </c>
      <c r="AW83" s="248">
        <v>1.4299138834511727</v>
      </c>
      <c r="AX83" s="249">
        <v>7.8445749378830421E-2</v>
      </c>
      <c r="AY83" s="135">
        <v>5.0625532458690836</v>
      </c>
      <c r="AZ83" s="136">
        <v>0.65627517475153052</v>
      </c>
      <c r="BA83" s="137">
        <v>1.4771328993006705</v>
      </c>
      <c r="BB83" s="137">
        <v>1.0724815596607762E-2</v>
      </c>
      <c r="BC83" s="137">
        <v>1.2494632151249574</v>
      </c>
      <c r="BD83" s="137">
        <v>0.49251540265140559</v>
      </c>
      <c r="BE83" s="138">
        <v>0.50236911141225971</v>
      </c>
      <c r="BF83" s="139">
        <v>4.6300631272851334</v>
      </c>
      <c r="BG83" s="136">
        <v>1.3032002028219303</v>
      </c>
      <c r="BH83" s="137">
        <v>0.64187335015863933</v>
      </c>
      <c r="BI83" s="137">
        <v>1.7303044065314133</v>
      </c>
      <c r="BJ83" s="137">
        <v>2.3669380571946119</v>
      </c>
      <c r="BK83" s="137">
        <v>4.9165701118822458</v>
      </c>
      <c r="BL83" s="137">
        <v>0.58355186613519017</v>
      </c>
      <c r="BM83" s="137">
        <v>0.55417850035848204</v>
      </c>
      <c r="BN83" s="137">
        <v>1.9641878297979698</v>
      </c>
      <c r="BO83" s="137">
        <v>-1.1896604740862182</v>
      </c>
      <c r="BP83" s="136">
        <v>0.14914387074778102</v>
      </c>
      <c r="BR83" s="69" t="s">
        <v>344</v>
      </c>
      <c r="BS83" s="106">
        <v>20438.999999999534</v>
      </c>
      <c r="BT83" s="240">
        <v>20081.38968260237</v>
      </c>
      <c r="BU83" s="241">
        <v>358.35437412670581</v>
      </c>
      <c r="BV83" s="106">
        <v>1130.8227625900472</v>
      </c>
      <c r="BW83" s="101">
        <v>1098.2979801629263</v>
      </c>
      <c r="BX83" s="75">
        <v>442.50941545909518</v>
      </c>
      <c r="BY83" s="75">
        <v>3.3523018864252663</v>
      </c>
      <c r="BZ83" s="75">
        <v>202.76184215381909</v>
      </c>
      <c r="CA83" s="75">
        <v>100.39984213441494</v>
      </c>
      <c r="CB83" s="76">
        <v>349.27457852916268</v>
      </c>
      <c r="CC83" s="103">
        <v>5445.6061601877591</v>
      </c>
      <c r="CD83" s="101">
        <v>11797.658643936156</v>
      </c>
      <c r="CE83" s="75">
        <v>1656.3495083004527</v>
      </c>
      <c r="CF83" s="75">
        <v>1974.2282163115015</v>
      </c>
      <c r="CG83" s="75">
        <v>2743.8595544530108</v>
      </c>
      <c r="CH83" s="75">
        <v>2195.9216688706656</v>
      </c>
      <c r="CI83" s="75">
        <v>292.23011874361691</v>
      </c>
      <c r="CJ83" s="75">
        <v>127.23439419869828</v>
      </c>
      <c r="CK83" s="75">
        <v>3967.8086682299909</v>
      </c>
      <c r="CL83" s="75">
        <v>-1159.9734851715039</v>
      </c>
      <c r="CM83" s="101">
        <v>967.35850985196885</v>
      </c>
      <c r="CO83" s="69" t="s">
        <v>344</v>
      </c>
      <c r="CP83" s="106"/>
      <c r="CQ83" s="240"/>
      <c r="CR83" s="241"/>
      <c r="CS83" s="106"/>
      <c r="CT83" s="101"/>
      <c r="CU83" s="75"/>
      <c r="CV83" s="75"/>
      <c r="CW83" s="75"/>
      <c r="CX83" s="75"/>
      <c r="CY83" s="76"/>
      <c r="CZ83" s="103"/>
      <c r="DA83" s="101"/>
      <c r="DB83" s="75"/>
      <c r="DC83" s="75"/>
      <c r="DD83" s="75"/>
      <c r="DE83" s="75"/>
      <c r="DF83" s="75"/>
      <c r="DG83" s="75"/>
      <c r="DH83" s="75"/>
      <c r="DI83" s="75"/>
      <c r="DJ83" s="101"/>
      <c r="DL83" s="69" t="s">
        <v>344</v>
      </c>
      <c r="DM83" s="106"/>
      <c r="DN83" s="240"/>
      <c r="DO83" s="241"/>
      <c r="DP83" s="106"/>
      <c r="DQ83" s="101"/>
      <c r="DR83" s="75"/>
      <c r="DS83" s="75"/>
      <c r="DT83" s="75"/>
      <c r="DU83" s="75"/>
      <c r="DV83" s="76"/>
      <c r="DW83" s="103"/>
      <c r="DX83" s="101"/>
      <c r="DY83" s="75"/>
      <c r="DZ83" s="75"/>
      <c r="EA83" s="75"/>
      <c r="EB83" s="75"/>
      <c r="EC83" s="75"/>
      <c r="ED83" s="75"/>
      <c r="EE83" s="75"/>
      <c r="EF83" s="75"/>
      <c r="EG83" s="101"/>
    </row>
    <row r="84" spans="1:137">
      <c r="A84" s="69" t="s">
        <v>345</v>
      </c>
      <c r="B84" s="135">
        <v>0.48425969967624827</v>
      </c>
      <c r="C84" s="248">
        <v>0.50526092644636034</v>
      </c>
      <c r="D84" s="249">
        <v>0.41864477193493954</v>
      </c>
      <c r="E84" s="135">
        <v>5.155154333394063</v>
      </c>
      <c r="F84" s="136">
        <v>0.3036029092389203</v>
      </c>
      <c r="G84" s="137">
        <v>0.26440548359270011</v>
      </c>
      <c r="H84" s="137">
        <v>-0.44745633305119936</v>
      </c>
      <c r="I84" s="137">
        <v>0.59833966627533819</v>
      </c>
      <c r="J84" s="137">
        <v>0.11846151836940599</v>
      </c>
      <c r="K84" s="138">
        <v>0.64164037746237135</v>
      </c>
      <c r="L84" s="139">
        <v>0.91439538053663671</v>
      </c>
      <c r="M84" s="136">
        <v>0.32466593361304419</v>
      </c>
      <c r="N84" s="137">
        <v>0.35862129091466244</v>
      </c>
      <c r="O84" s="137">
        <v>0.27746249554565505</v>
      </c>
      <c r="P84" s="137">
        <v>-0.44432816379971207</v>
      </c>
      <c r="Q84" s="137">
        <v>1.0438989005489008</v>
      </c>
      <c r="R84" s="137">
        <v>0.23330710520028664</v>
      </c>
      <c r="S84" s="137">
        <v>0.92313980030100939</v>
      </c>
      <c r="T84" s="137">
        <v>0.97299125312557688</v>
      </c>
      <c r="U84" s="137">
        <v>-0.59433803519045592</v>
      </c>
      <c r="V84" s="136">
        <v>0.50606173622602668</v>
      </c>
      <c r="X84" s="69" t="s">
        <v>345</v>
      </c>
      <c r="Y84" s="106">
        <v>9112.0000000030268</v>
      </c>
      <c r="Z84" s="240">
        <v>7197.2344775656238</v>
      </c>
      <c r="AA84" s="241">
        <v>1913.9452835744014</v>
      </c>
      <c r="AB84" s="106">
        <v>1209.8027306233707</v>
      </c>
      <c r="AC84" s="101">
        <v>511.42386799392989</v>
      </c>
      <c r="AD84" s="75">
        <v>80.378813469582383</v>
      </c>
      <c r="AE84" s="75">
        <v>-139.87835679168347</v>
      </c>
      <c r="AF84" s="75">
        <v>98.311263519397471</v>
      </c>
      <c r="AG84" s="75">
        <v>24.267454552187701</v>
      </c>
      <c r="AH84" s="76">
        <v>448.344693244464</v>
      </c>
      <c r="AI84" s="103">
        <v>1125.2520874499605</v>
      </c>
      <c r="AJ84" s="101">
        <v>2977.4506627104711</v>
      </c>
      <c r="AK84" s="75">
        <v>931.35965301995748</v>
      </c>
      <c r="AL84" s="75">
        <v>322.05457502648642</v>
      </c>
      <c r="AM84" s="75">
        <v>-527.27665136226278</v>
      </c>
      <c r="AN84" s="75">
        <v>489.16697854325321</v>
      </c>
      <c r="AO84" s="75">
        <v>117.51693205271295</v>
      </c>
      <c r="AP84" s="75">
        <v>213.11913809657926</v>
      </c>
      <c r="AQ84" s="75">
        <v>2004.1226969346171</v>
      </c>
      <c r="AR84" s="75">
        <v>-572.6126596009708</v>
      </c>
      <c r="AS84" s="101">
        <v>3287.250412364956</v>
      </c>
      <c r="AU84" s="69" t="s">
        <v>345</v>
      </c>
      <c r="AV84" s="135">
        <v>1.544368366979243</v>
      </c>
      <c r="AW84" s="248">
        <v>1.8436767154165867</v>
      </c>
      <c r="AX84" s="249">
        <v>0.62213336776146821</v>
      </c>
      <c r="AY84" s="135">
        <v>9.8640565101123521</v>
      </c>
      <c r="AZ84" s="136">
        <v>0.62289893212155167</v>
      </c>
      <c r="BA84" s="137">
        <v>2.164593158996353</v>
      </c>
      <c r="BB84" s="137">
        <v>-1.0809981790380063</v>
      </c>
      <c r="BC84" s="137">
        <v>0.74059828771844138</v>
      </c>
      <c r="BD84" s="137">
        <v>1.0013208792263972</v>
      </c>
      <c r="BE84" s="138">
        <v>0.59422118283443126</v>
      </c>
      <c r="BF84" s="139">
        <v>4.0549433241336086</v>
      </c>
      <c r="BG84" s="136">
        <v>1.6445784846889744</v>
      </c>
      <c r="BH84" s="137">
        <v>1.0077359366461813</v>
      </c>
      <c r="BI84" s="137">
        <v>1.667523597864351</v>
      </c>
      <c r="BJ84" s="137">
        <v>3.0729596107959445</v>
      </c>
      <c r="BK84" s="137">
        <v>4.5858685564403867</v>
      </c>
      <c r="BL84" s="137">
        <v>0.45226376577041094</v>
      </c>
      <c r="BM84" s="137">
        <v>1.5996226165581717</v>
      </c>
      <c r="BN84" s="137">
        <v>2.5957489935801492</v>
      </c>
      <c r="BO84" s="137">
        <v>-1.1126790100398964</v>
      </c>
      <c r="BP84" s="136">
        <v>0.89144655751127733</v>
      </c>
      <c r="BR84" s="69" t="s">
        <v>345</v>
      </c>
      <c r="BS84" s="106">
        <v>28756.000000000466</v>
      </c>
      <c r="BT84" s="240">
        <v>25917.280809794087</v>
      </c>
      <c r="BU84" s="241">
        <v>2838.4952770026866</v>
      </c>
      <c r="BV84" s="106">
        <v>2215.661315323825</v>
      </c>
      <c r="BW84" s="101">
        <v>1045.9534532661492</v>
      </c>
      <c r="BX84" s="75">
        <v>645.79367591140908</v>
      </c>
      <c r="BY84" s="75">
        <v>-340.09281811186884</v>
      </c>
      <c r="BZ84" s="75">
        <v>121.51348419359056</v>
      </c>
      <c r="CA84" s="75">
        <v>203.33274140988215</v>
      </c>
      <c r="CB84" s="76">
        <v>415.40636986315076</v>
      </c>
      <c r="CC84" s="103">
        <v>4839.3941802304325</v>
      </c>
      <c r="CD84" s="101">
        <v>14886.272324863588</v>
      </c>
      <c r="CE84" s="75">
        <v>2600.3280844297551</v>
      </c>
      <c r="CF84" s="75">
        <v>1909.0542232912121</v>
      </c>
      <c r="CG84" s="75">
        <v>3522.1902601660986</v>
      </c>
      <c r="CH84" s="75">
        <v>2076.1435697786073</v>
      </c>
      <c r="CI84" s="75">
        <v>227.30898665872519</v>
      </c>
      <c r="CJ84" s="75">
        <v>366.83534172704094</v>
      </c>
      <c r="CK84" s="75">
        <v>5262.0372779077152</v>
      </c>
      <c r="CL84" s="75">
        <v>-1077.6254190955951</v>
      </c>
      <c r="CM84" s="101">
        <v>5768.4948131132405</v>
      </c>
      <c r="CO84" s="69" t="s">
        <v>345</v>
      </c>
      <c r="CP84" s="106"/>
      <c r="CQ84" s="240"/>
      <c r="CR84" s="241"/>
      <c r="CS84" s="106"/>
      <c r="CT84" s="101"/>
      <c r="CU84" s="75"/>
      <c r="CV84" s="75"/>
      <c r="CW84" s="75"/>
      <c r="CX84" s="75"/>
      <c r="CY84" s="76"/>
      <c r="CZ84" s="103"/>
      <c r="DA84" s="101"/>
      <c r="DB84" s="75"/>
      <c r="DC84" s="75"/>
      <c r="DD84" s="75"/>
      <c r="DE84" s="75"/>
      <c r="DF84" s="75"/>
      <c r="DG84" s="75"/>
      <c r="DH84" s="75"/>
      <c r="DI84" s="75"/>
      <c r="DJ84" s="101"/>
      <c r="DL84" s="69" t="s">
        <v>345</v>
      </c>
      <c r="DM84" s="106"/>
      <c r="DN84" s="240"/>
      <c r="DO84" s="241"/>
      <c r="DP84" s="106"/>
      <c r="DQ84" s="101"/>
      <c r="DR84" s="75"/>
      <c r="DS84" s="75"/>
      <c r="DT84" s="75"/>
      <c r="DU84" s="75"/>
      <c r="DV84" s="76"/>
      <c r="DW84" s="103"/>
      <c r="DX84" s="101"/>
      <c r="DY84" s="75"/>
      <c r="DZ84" s="75"/>
      <c r="EA84" s="75"/>
      <c r="EB84" s="75"/>
      <c r="EC84" s="75"/>
      <c r="ED84" s="75"/>
      <c r="EE84" s="75"/>
      <c r="EF84" s="75"/>
      <c r="EG84" s="101"/>
    </row>
    <row r="85" spans="1:137" s="232" customFormat="1">
      <c r="A85" s="95" t="s">
        <v>346</v>
      </c>
      <c r="B85" s="141">
        <v>0.38323477440389553</v>
      </c>
      <c r="C85" s="250">
        <v>0.52342180054101295</v>
      </c>
      <c r="D85" s="251">
        <v>-5.3904742412236306E-2</v>
      </c>
      <c r="E85" s="141">
        <v>-5.8779122232957111</v>
      </c>
      <c r="F85" s="142">
        <v>0.38962054540336855</v>
      </c>
      <c r="G85" s="143">
        <v>2.1350412148542164</v>
      </c>
      <c r="H85" s="143">
        <v>0.64922148841659588</v>
      </c>
      <c r="I85" s="143">
        <v>-0.23960649480521123</v>
      </c>
      <c r="J85" s="143">
        <v>0.45985194263340468</v>
      </c>
      <c r="K85" s="144">
        <v>-0.35437023884983265</v>
      </c>
      <c r="L85" s="145">
        <v>0.13617104916172629</v>
      </c>
      <c r="M85" s="142">
        <v>0.85892112828276357</v>
      </c>
      <c r="N85" s="143">
        <v>0.79148300088263124</v>
      </c>
      <c r="O85" s="143">
        <v>0.343582053728686</v>
      </c>
      <c r="P85" s="143">
        <v>1.9379717474015346</v>
      </c>
      <c r="Q85" s="143">
        <v>0.52084388280355665</v>
      </c>
      <c r="R85" s="143">
        <v>-0.23699833323531649</v>
      </c>
      <c r="S85" s="143">
        <v>0.841962832881471</v>
      </c>
      <c r="T85" s="143">
        <v>0.48097841892851267</v>
      </c>
      <c r="U85" s="143">
        <v>1.9074129204577073</v>
      </c>
      <c r="V85" s="142">
        <v>-5.1066225656759556E-3</v>
      </c>
      <c r="W85" s="234"/>
      <c r="X85" s="95" t="s">
        <v>346</v>
      </c>
      <c r="Y85" s="108">
        <v>7245.999999998603</v>
      </c>
      <c r="Z85" s="238">
        <v>7493.6005679355003</v>
      </c>
      <c r="AA85" s="239">
        <v>-247.47149207239272</v>
      </c>
      <c r="AB85" s="108">
        <v>-1450.5294486525854</v>
      </c>
      <c r="AC85" s="100">
        <v>658.31453928459086</v>
      </c>
      <c r="AD85" s="93">
        <v>650.76498781148257</v>
      </c>
      <c r="AE85" s="93">
        <v>202.04360540689231</v>
      </c>
      <c r="AF85" s="93">
        <v>-39.604531643839437</v>
      </c>
      <c r="AG85" s="93">
        <v>94.314642508783436</v>
      </c>
      <c r="AH85" s="94">
        <v>-249.2041647987644</v>
      </c>
      <c r="AI85" s="102">
        <v>169.10393359533919</v>
      </c>
      <c r="AJ85" s="100">
        <v>7902.5792615190148</v>
      </c>
      <c r="AK85" s="93">
        <v>2062.897401205264</v>
      </c>
      <c r="AL85" s="93">
        <v>399.90698692716251</v>
      </c>
      <c r="AM85" s="93">
        <v>2289.5395366502926</v>
      </c>
      <c r="AN85" s="93">
        <v>246.61322092448972</v>
      </c>
      <c r="AO85" s="93">
        <v>-119.65471904922742</v>
      </c>
      <c r="AP85" s="93">
        <v>196.17273615452723</v>
      </c>
      <c r="AQ85" s="93">
        <v>1000.3366552303487</v>
      </c>
      <c r="AR85" s="93">
        <v>1826.7674434762594</v>
      </c>
      <c r="AS85" s="100">
        <v>-33.339209884987213</v>
      </c>
      <c r="AT85" s="234"/>
      <c r="AU85" s="95" t="s">
        <v>346</v>
      </c>
      <c r="AV85" s="141">
        <v>1.715177160839132</v>
      </c>
      <c r="AW85" s="250">
        <v>2.074760715170143</v>
      </c>
      <c r="AX85" s="251">
        <v>0.60350075847217521</v>
      </c>
      <c r="AY85" s="141">
        <v>2.6228485839167037</v>
      </c>
      <c r="AZ85" s="142">
        <v>1.1096483835913329</v>
      </c>
      <c r="BA85" s="143">
        <v>3.1698344980393589</v>
      </c>
      <c r="BB85" s="143">
        <v>-0.51654068318722768</v>
      </c>
      <c r="BC85" s="143">
        <v>0.71789876161194588</v>
      </c>
      <c r="BD85" s="143">
        <v>1.2232263039878122</v>
      </c>
      <c r="BE85" s="144">
        <v>1.0107366375700977</v>
      </c>
      <c r="BF85" s="145">
        <v>4.103206259876635</v>
      </c>
      <c r="BG85" s="142">
        <v>2.2023289457324902</v>
      </c>
      <c r="BH85" s="143">
        <v>1.9449356419090513</v>
      </c>
      <c r="BI85" s="143">
        <v>1.8363571602454387</v>
      </c>
      <c r="BJ85" s="143">
        <v>4.4955556289335119</v>
      </c>
      <c r="BK85" s="143">
        <v>4.035680338151737</v>
      </c>
      <c r="BL85" s="143">
        <v>0.59597562219491085</v>
      </c>
      <c r="BM85" s="143">
        <v>2.1555534359204653</v>
      </c>
      <c r="BN85" s="143">
        <v>2.0632354834477784</v>
      </c>
      <c r="BO85" s="143">
        <v>0.86010234215578851</v>
      </c>
      <c r="BP85" s="142">
        <v>0.71763772006403492</v>
      </c>
      <c r="BQ85" s="234"/>
      <c r="BR85" s="95" t="s">
        <v>346</v>
      </c>
      <c r="BS85" s="108">
        <v>32004.999999999069</v>
      </c>
      <c r="BT85" s="238">
        <v>29252.005218625534</v>
      </c>
      <c r="BU85" s="239">
        <v>2752.5090791418334</v>
      </c>
      <c r="BV85" s="108">
        <v>593.64137182013292</v>
      </c>
      <c r="BW85" s="100">
        <v>1861.5435223421082</v>
      </c>
      <c r="BX85" s="93">
        <v>956.48142050133538</v>
      </c>
      <c r="BY85" s="93">
        <v>-162.6358552723832</v>
      </c>
      <c r="BZ85" s="93">
        <v>117.53331808155235</v>
      </c>
      <c r="CA85" s="93">
        <v>248.98906087216892</v>
      </c>
      <c r="CB85" s="94">
        <v>701.17557815942564</v>
      </c>
      <c r="CC85" s="102">
        <v>4901.3887612364051</v>
      </c>
      <c r="CD85" s="100">
        <v>19996.375669927802</v>
      </c>
      <c r="CE85" s="93">
        <v>5011.8660043646232</v>
      </c>
      <c r="CF85" s="93">
        <v>2106.0681391587423</v>
      </c>
      <c r="CG85" s="93">
        <v>5181.103294372966</v>
      </c>
      <c r="CH85" s="93">
        <v>1846.2876335945111</v>
      </c>
      <c r="CI85" s="93">
        <v>298.40214189462131</v>
      </c>
      <c r="CJ85" s="93">
        <v>495.77409644892759</v>
      </c>
      <c r="CK85" s="93">
        <v>4224.583653727459</v>
      </c>
      <c r="CL85" s="93">
        <v>832.29070636614051</v>
      </c>
      <c r="CM85" s="100">
        <v>4651.5649724391988</v>
      </c>
      <c r="CN85" s="234"/>
      <c r="CO85" s="95" t="s">
        <v>346</v>
      </c>
      <c r="CP85" s="108"/>
      <c r="CQ85" s="238"/>
      <c r="CR85" s="239"/>
      <c r="CS85" s="108"/>
      <c r="CT85" s="100"/>
      <c r="CU85" s="93"/>
      <c r="CV85" s="93"/>
      <c r="CW85" s="93"/>
      <c r="CX85" s="93"/>
      <c r="CY85" s="94"/>
      <c r="CZ85" s="102"/>
      <c r="DA85" s="100"/>
      <c r="DB85" s="93"/>
      <c r="DC85" s="93"/>
      <c r="DD85" s="93"/>
      <c r="DE85" s="93"/>
      <c r="DF85" s="93"/>
      <c r="DG85" s="93"/>
      <c r="DH85" s="93"/>
      <c r="DI85" s="93"/>
      <c r="DJ85" s="100"/>
      <c r="DK85" s="234"/>
      <c r="DL85" s="95" t="s">
        <v>346</v>
      </c>
      <c r="DM85" s="108"/>
      <c r="DN85" s="238"/>
      <c r="DO85" s="239"/>
      <c r="DP85" s="108"/>
      <c r="DQ85" s="100"/>
      <c r="DR85" s="93"/>
      <c r="DS85" s="93"/>
      <c r="DT85" s="93"/>
      <c r="DU85" s="93"/>
      <c r="DV85" s="94"/>
      <c r="DW85" s="102"/>
      <c r="DX85" s="100"/>
      <c r="DY85" s="93"/>
      <c r="DZ85" s="93"/>
      <c r="EA85" s="93"/>
      <c r="EB85" s="93"/>
      <c r="EC85" s="93"/>
      <c r="ED85" s="93"/>
      <c r="EE85" s="93"/>
      <c r="EF85" s="93"/>
      <c r="EG85" s="100"/>
    </row>
    <row r="86" spans="1:137">
      <c r="A86" s="69" t="s">
        <v>347</v>
      </c>
      <c r="B86" s="135">
        <v>-2.0244015652323477</v>
      </c>
      <c r="C86" s="248">
        <v>-2.5845592325326239</v>
      </c>
      <c r="D86" s="249">
        <v>-0.26749700098993578</v>
      </c>
      <c r="E86" s="135">
        <v>0.10908407489302885</v>
      </c>
      <c r="F86" s="136">
        <v>-2.627386628868722</v>
      </c>
      <c r="G86" s="137">
        <v>-2.983429829715023</v>
      </c>
      <c r="H86" s="137">
        <v>-1.3360623868355903</v>
      </c>
      <c r="I86" s="137">
        <v>-2.0576179362795988</v>
      </c>
      <c r="J86" s="137">
        <v>-0.62430931504451337</v>
      </c>
      <c r="K86" s="138">
        <v>-3.7694787212458003</v>
      </c>
      <c r="L86" s="139">
        <v>-7.8628869970179593</v>
      </c>
      <c r="M86" s="136">
        <v>-2.4092250783926072</v>
      </c>
      <c r="N86" s="137">
        <v>-1.3708661717170112</v>
      </c>
      <c r="O86" s="137">
        <v>-3.2398128083396149</v>
      </c>
      <c r="P86" s="137">
        <v>-7.5518689489234569</v>
      </c>
      <c r="Q86" s="137">
        <v>-0.90072597310091318</v>
      </c>
      <c r="R86" s="137">
        <v>-0.1374339000041247</v>
      </c>
      <c r="S86" s="137">
        <v>-0.53889329793996854</v>
      </c>
      <c r="T86" s="137">
        <v>-1.3575984579988654</v>
      </c>
      <c r="U86" s="137">
        <v>-2.4745393053446474</v>
      </c>
      <c r="V86" s="136">
        <v>-0.28450081070171551</v>
      </c>
      <c r="X86" s="69" t="s">
        <v>347</v>
      </c>
      <c r="Y86" s="106">
        <v>-38423.000000000466</v>
      </c>
      <c r="Z86" s="240">
        <v>-37195.678587945877</v>
      </c>
      <c r="AA86" s="241">
        <v>-1227.3910457848106</v>
      </c>
      <c r="AB86" s="106">
        <v>25.337068103552156</v>
      </c>
      <c r="AC86" s="101">
        <v>-4456.6075838604884</v>
      </c>
      <c r="AD86" s="75">
        <v>-928.77071293285189</v>
      </c>
      <c r="AE86" s="75">
        <v>-418.49414043880824</v>
      </c>
      <c r="AF86" s="75">
        <v>-339.28853647519281</v>
      </c>
      <c r="AG86" s="75">
        <v>-128.63331030318295</v>
      </c>
      <c r="AH86" s="76">
        <v>-2641.4208837104379</v>
      </c>
      <c r="AI86" s="103">
        <v>-9777.8178292579541</v>
      </c>
      <c r="AJ86" s="101">
        <v>-22356.677806097665</v>
      </c>
      <c r="AK86" s="75">
        <v>-3601.2637706065143</v>
      </c>
      <c r="AL86" s="75">
        <v>-3783.8859598998679</v>
      </c>
      <c r="AM86" s="75">
        <v>-9094.7578239707218</v>
      </c>
      <c r="AN86" s="75">
        <v>-428.70406305490178</v>
      </c>
      <c r="AO86" s="75">
        <v>-69.222601721063256</v>
      </c>
      <c r="AP86" s="75">
        <v>-126.61635344436581</v>
      </c>
      <c r="AQ86" s="75">
        <v>-2837.1074476385838</v>
      </c>
      <c r="AR86" s="75">
        <v>-2415.1197857617808</v>
      </c>
      <c r="AS86" s="101">
        <v>-1857.3034826180665</v>
      </c>
      <c r="AU86" s="69" t="s">
        <v>347</v>
      </c>
      <c r="AV86" s="135">
        <v>-0.83784732109617455</v>
      </c>
      <c r="AW86" s="248">
        <v>-1.1837786103149561</v>
      </c>
      <c r="AX86" s="249">
        <v>0.23721489156078857</v>
      </c>
      <c r="AY86" s="135">
        <v>3.2046116895023236</v>
      </c>
      <c r="AZ86" s="136">
        <v>-1.8029570999645084</v>
      </c>
      <c r="BA86" s="137">
        <v>-0.1222004074091565</v>
      </c>
      <c r="BB86" s="137">
        <v>-2.1228681748500344</v>
      </c>
      <c r="BC86" s="137">
        <v>-1.7618192220771878</v>
      </c>
      <c r="BD86" s="137">
        <v>0.90873464747374122</v>
      </c>
      <c r="BE86" s="138">
        <v>-3.187300212998001</v>
      </c>
      <c r="BF86" s="139">
        <v>-6.0922887205730358</v>
      </c>
      <c r="BG86" s="136">
        <v>-0.93003569056738788</v>
      </c>
      <c r="BH86" s="137">
        <v>-2.5016702631974752E-2</v>
      </c>
      <c r="BI86" s="137">
        <v>-2.2147147255414557</v>
      </c>
      <c r="BJ86" s="137">
        <v>-5.2361376942258282</v>
      </c>
      <c r="BK86" s="137">
        <v>1.3397396362032188</v>
      </c>
      <c r="BL86" s="137">
        <v>-0.12533277609724225</v>
      </c>
      <c r="BM86" s="137">
        <v>0.99487392566222077</v>
      </c>
      <c r="BN86" s="137">
        <v>0.59756836319075912</v>
      </c>
      <c r="BO86" s="137">
        <v>-1.7957428740306924</v>
      </c>
      <c r="BP86" s="136">
        <v>0.39067802741834523</v>
      </c>
      <c r="BR86" s="69" t="s">
        <v>347</v>
      </c>
      <c r="BS86" s="106">
        <v>-15711.999999998836</v>
      </c>
      <c r="BT86" s="240">
        <v>-16794.846617012285</v>
      </c>
      <c r="BU86" s="241">
        <v>1082.9632267662091</v>
      </c>
      <c r="BV86" s="106">
        <v>722.01264256958166</v>
      </c>
      <c r="BW86" s="101">
        <v>-3032.5238082820724</v>
      </c>
      <c r="BX86" s="75">
        <v>-36.952369293019729</v>
      </c>
      <c r="BY86" s="75">
        <v>-670.29021511934116</v>
      </c>
      <c r="BZ86" s="75">
        <v>-289.63840305816484</v>
      </c>
      <c r="CA86" s="75">
        <v>184.39201820220478</v>
      </c>
      <c r="CB86" s="76">
        <v>-2220.0348390137515</v>
      </c>
      <c r="CC86" s="103">
        <v>-7433.1642313497723</v>
      </c>
      <c r="CD86" s="101">
        <v>-8501.5138743519783</v>
      </c>
      <c r="CE86" s="75">
        <v>-64.834149393485859</v>
      </c>
      <c r="CF86" s="75">
        <v>-2559.523415683856</v>
      </c>
      <c r="CG86" s="75">
        <v>-6151.8131442595623</v>
      </c>
      <c r="CH86" s="75">
        <v>623.55678388818342</v>
      </c>
      <c r="CI86" s="75">
        <v>-63.119868154455617</v>
      </c>
      <c r="CJ86" s="75">
        <v>230.20196364729418</v>
      </c>
      <c r="CK86" s="75">
        <v>1224.5265290721436</v>
      </c>
      <c r="CL86" s="75">
        <v>-1740.5085734682216</v>
      </c>
      <c r="CM86" s="101">
        <v>2533.3058811689261</v>
      </c>
      <c r="CO86" s="69" t="s">
        <v>347</v>
      </c>
      <c r="CP86" s="135">
        <v>-2.0244015652323477</v>
      </c>
      <c r="CQ86" s="248">
        <v>-2.5845592325326239</v>
      </c>
      <c r="CR86" s="249">
        <v>-0.26749700098993578</v>
      </c>
      <c r="CS86" s="135">
        <v>0.10908407489302885</v>
      </c>
      <c r="CT86" s="136">
        <v>-2.627386628868722</v>
      </c>
      <c r="CU86" s="137">
        <v>-2.983429829715023</v>
      </c>
      <c r="CV86" s="137">
        <v>-1.3360623868355903</v>
      </c>
      <c r="CW86" s="137">
        <v>-2.0576179362795988</v>
      </c>
      <c r="CX86" s="137">
        <v>-0.62430931504451337</v>
      </c>
      <c r="CY86" s="138">
        <v>-3.7694787212458003</v>
      </c>
      <c r="CZ86" s="139">
        <v>-7.8628869970179593</v>
      </c>
      <c r="DA86" s="136">
        <v>-2.4092250783926072</v>
      </c>
      <c r="DB86" s="137">
        <v>-1.3708661717170112</v>
      </c>
      <c r="DC86" s="137">
        <v>-3.2398128083396149</v>
      </c>
      <c r="DD86" s="137">
        <v>-7.5518689489234569</v>
      </c>
      <c r="DE86" s="137">
        <v>-0.90072597310091318</v>
      </c>
      <c r="DF86" s="137">
        <v>-0.1374339000041247</v>
      </c>
      <c r="DG86" s="137">
        <v>-0.53889329793996854</v>
      </c>
      <c r="DH86" s="137">
        <v>-1.3575984579988654</v>
      </c>
      <c r="DI86" s="137">
        <v>-2.4745393053446474</v>
      </c>
      <c r="DJ86" s="136">
        <v>-0.28450081070171551</v>
      </c>
      <c r="DL86" s="69" t="s">
        <v>347</v>
      </c>
      <c r="DM86" s="106">
        <v>-38423.000000000466</v>
      </c>
      <c r="DN86" s="240">
        <v>-37195.678587945877</v>
      </c>
      <c r="DO86" s="241">
        <v>-1227.3910457848106</v>
      </c>
      <c r="DP86" s="106">
        <v>25.337068103552156</v>
      </c>
      <c r="DQ86" s="101">
        <v>-4456.6075838604884</v>
      </c>
      <c r="DR86" s="75">
        <v>-928.77071293285189</v>
      </c>
      <c r="DS86" s="75">
        <v>-418.49414043880824</v>
      </c>
      <c r="DT86" s="75">
        <v>-339.28853647519281</v>
      </c>
      <c r="DU86" s="75">
        <v>-128.63331030318295</v>
      </c>
      <c r="DV86" s="76">
        <v>-2641.4208837104379</v>
      </c>
      <c r="DW86" s="103">
        <v>-9777.8178292579541</v>
      </c>
      <c r="DX86" s="101">
        <v>-22356.677806097665</v>
      </c>
      <c r="DY86" s="75">
        <v>-3601.2637706065143</v>
      </c>
      <c r="DZ86" s="75">
        <v>-3783.8859598998679</v>
      </c>
      <c r="EA86" s="75">
        <v>-9094.7578239707218</v>
      </c>
      <c r="EB86" s="75">
        <v>-428.70406305490178</v>
      </c>
      <c r="EC86" s="75">
        <v>-69.222601721063256</v>
      </c>
      <c r="ED86" s="75">
        <v>-126.61635344436581</v>
      </c>
      <c r="EE86" s="75">
        <v>-2837.1074476385838</v>
      </c>
      <c r="EF86" s="75">
        <v>-2415.1197857617808</v>
      </c>
      <c r="EG86" s="101">
        <v>-1857.3034826180665</v>
      </c>
    </row>
    <row r="87" spans="1:137">
      <c r="A87" s="69" t="s">
        <v>348</v>
      </c>
      <c r="B87" s="135">
        <v>-0.89144264534276596</v>
      </c>
      <c r="C87" s="248">
        <v>-0.76214448222288178</v>
      </c>
      <c r="D87" s="249">
        <v>-1.2874189685460502</v>
      </c>
      <c r="E87" s="135">
        <v>-4.2544043641354108</v>
      </c>
      <c r="F87" s="136">
        <v>0.72897238336537828</v>
      </c>
      <c r="G87" s="137">
        <v>-0.96806096637875871</v>
      </c>
      <c r="H87" s="137">
        <v>1.1394902364465276</v>
      </c>
      <c r="I87" s="137">
        <v>1.1365903296977731</v>
      </c>
      <c r="J87" s="137">
        <v>-0.31895415790798021</v>
      </c>
      <c r="K87" s="138">
        <v>1.5214840301361665</v>
      </c>
      <c r="L87" s="139">
        <v>6.623437770898688</v>
      </c>
      <c r="M87" s="136">
        <v>-2.0018157260433433</v>
      </c>
      <c r="N87" s="137">
        <v>-1.3377638034858252</v>
      </c>
      <c r="O87" s="137">
        <v>0.23562658067954878</v>
      </c>
      <c r="P87" s="137">
        <v>-9.3473785521941188</v>
      </c>
      <c r="Q87" s="137">
        <v>-0.53417274776129675</v>
      </c>
      <c r="R87" s="137">
        <v>-0.22390024443736944</v>
      </c>
      <c r="S87" s="137">
        <v>-0.32151929856324424</v>
      </c>
      <c r="T87" s="137">
        <v>-0.41777407542874512</v>
      </c>
      <c r="U87" s="137">
        <v>-3.383768111549168</v>
      </c>
      <c r="V87" s="136">
        <v>-0.96032536579383487</v>
      </c>
      <c r="X87" s="69" t="s">
        <v>348</v>
      </c>
      <c r="Y87" s="106">
        <v>-16577.000000000466</v>
      </c>
      <c r="Z87" s="240">
        <v>-10684.915850500111</v>
      </c>
      <c r="AA87" s="241">
        <v>-5891.4291012564208</v>
      </c>
      <c r="AB87" s="106">
        <v>-989.25273421313977</v>
      </c>
      <c r="AC87" s="101">
        <v>1204.0050580283278</v>
      </c>
      <c r="AD87" s="75">
        <v>-292.37572424457176</v>
      </c>
      <c r="AE87" s="75">
        <v>352.15324609468007</v>
      </c>
      <c r="AF87" s="75">
        <v>183.56043084807607</v>
      </c>
      <c r="AG87" s="75">
        <v>-65.307349661416083</v>
      </c>
      <c r="AH87" s="76">
        <v>1025.9744549915777</v>
      </c>
      <c r="AI87" s="103">
        <v>7588.8849339487642</v>
      </c>
      <c r="AJ87" s="101">
        <v>-18128.536946588429</v>
      </c>
      <c r="AK87" s="75">
        <v>-3466.1274862162827</v>
      </c>
      <c r="AL87" s="75">
        <v>266.28033940281603</v>
      </c>
      <c r="AM87" s="75">
        <v>-10406.978594369473</v>
      </c>
      <c r="AN87" s="75">
        <v>-251.95159613086435</v>
      </c>
      <c r="AO87" s="75">
        <v>-112.61891442936758</v>
      </c>
      <c r="AP87" s="75">
        <v>-75.135875670854148</v>
      </c>
      <c r="AQ87" s="75">
        <v>-861.21100646562991</v>
      </c>
      <c r="AR87" s="75">
        <v>-3220.7938127087546</v>
      </c>
      <c r="AS87" s="101">
        <v>-6251.4452629325679</v>
      </c>
      <c r="AU87" s="69" t="s">
        <v>348</v>
      </c>
      <c r="AV87" s="135">
        <v>-2.0536395209485026</v>
      </c>
      <c r="AW87" s="248">
        <v>-2.3299905862012471</v>
      </c>
      <c r="AX87" s="249">
        <v>-1.192613141093668</v>
      </c>
      <c r="AY87" s="135">
        <v>-5.1331653083502626</v>
      </c>
      <c r="AZ87" s="136">
        <v>-1.2364765227378172</v>
      </c>
      <c r="BA87" s="137">
        <v>-1.6118598709460641</v>
      </c>
      <c r="BB87" s="137">
        <v>-1.3357456927853839E-2</v>
      </c>
      <c r="BC87" s="137">
        <v>-0.59048916994773881</v>
      </c>
      <c r="BD87" s="137">
        <v>-0.36786263530453889</v>
      </c>
      <c r="BE87" s="138">
        <v>-2.0269205059107231</v>
      </c>
      <c r="BF87" s="139">
        <v>-0.72694551779552974</v>
      </c>
      <c r="BG87" s="136">
        <v>-3.2281962191666791</v>
      </c>
      <c r="BH87" s="137">
        <v>-1.5683658198718975</v>
      </c>
      <c r="BI87" s="137">
        <v>-2.4085556836975996</v>
      </c>
      <c r="BJ87" s="137">
        <v>-14.948789561135357</v>
      </c>
      <c r="BK87" s="137">
        <v>0.11763763605832089</v>
      </c>
      <c r="BL87" s="137">
        <v>-0.36525526904264138</v>
      </c>
      <c r="BM87" s="137">
        <v>0.89897185337930452</v>
      </c>
      <c r="BN87" s="137">
        <v>-0.33686502234672178</v>
      </c>
      <c r="BO87" s="137">
        <v>-4.5480061973477426</v>
      </c>
      <c r="BP87" s="136">
        <v>-0.74738678468188047</v>
      </c>
      <c r="BR87" s="69" t="s">
        <v>348</v>
      </c>
      <c r="BS87" s="106">
        <v>-38641.999999999302</v>
      </c>
      <c r="BT87" s="240">
        <v>-33189.759392944863</v>
      </c>
      <c r="BU87" s="241">
        <v>-5452.3463555392227</v>
      </c>
      <c r="BV87" s="106">
        <v>-1204.6423841388023</v>
      </c>
      <c r="BW87" s="101">
        <v>-2082.8641185536399</v>
      </c>
      <c r="BX87" s="75">
        <v>-490.0026358963587</v>
      </c>
      <c r="BY87" s="75">
        <v>-4.1756457289193349</v>
      </c>
      <c r="BZ87" s="75">
        <v>-97.021373751558713</v>
      </c>
      <c r="CA87" s="75">
        <v>-75.358562903627899</v>
      </c>
      <c r="CB87" s="76">
        <v>-1416.3059002731607</v>
      </c>
      <c r="CC87" s="103">
        <v>-894.5768742638902</v>
      </c>
      <c r="CD87" s="101">
        <v>-29605.184828456608</v>
      </c>
      <c r="CE87" s="75">
        <v>-4073.1342025975755</v>
      </c>
      <c r="CF87" s="75">
        <v>-2795.6440585434029</v>
      </c>
      <c r="CG87" s="75">
        <v>-17739.473533052165</v>
      </c>
      <c r="CH87" s="75">
        <v>55.124540281976806</v>
      </c>
      <c r="CI87" s="75">
        <v>-183.97930314694531</v>
      </c>
      <c r="CJ87" s="75">
        <v>207.53964513588653</v>
      </c>
      <c r="CK87" s="75">
        <v>-693.85910193924792</v>
      </c>
      <c r="CL87" s="75">
        <v>-4381.7588145952468</v>
      </c>
      <c r="CM87" s="101">
        <v>-4854.8375430706656</v>
      </c>
      <c r="CO87" s="69" t="s">
        <v>348</v>
      </c>
      <c r="CP87" s="135">
        <v>-2.8977978317096476</v>
      </c>
      <c r="CQ87" s="248">
        <v>-3.3270056391749847</v>
      </c>
      <c r="CR87" s="249">
        <v>-1.5514721624049543</v>
      </c>
      <c r="CS87" s="135">
        <v>-4.1499611668851966</v>
      </c>
      <c r="CT87" s="136">
        <v>-1.9175671684320217</v>
      </c>
      <c r="CU87" s="137">
        <v>-3.9226093764530123</v>
      </c>
      <c r="CV87" s="137">
        <v>-0.21179645083987397</v>
      </c>
      <c r="CW87" s="137">
        <v>-0.94441429306771907</v>
      </c>
      <c r="CX87" s="137">
        <v>-0.94127221243395232</v>
      </c>
      <c r="CY87" s="138">
        <v>-2.3053467078727796</v>
      </c>
      <c r="CZ87" s="139">
        <v>-1.7602426533628424</v>
      </c>
      <c r="DA87" s="136">
        <v>-4.3628125579409094</v>
      </c>
      <c r="DB87" s="137">
        <v>-2.6902910237633693</v>
      </c>
      <c r="DC87" s="137">
        <v>-3.0118200878007761</v>
      </c>
      <c r="DD87" s="137">
        <v>-16.193345722696094</v>
      </c>
      <c r="DE87" s="137">
        <v>-1.4300872881818916</v>
      </c>
      <c r="DF87" s="137">
        <v>-0.36102642960345044</v>
      </c>
      <c r="DG87" s="137">
        <v>-0.85867995055167734</v>
      </c>
      <c r="DH87" s="137">
        <v>-1.7697008390216706</v>
      </c>
      <c r="DI87" s="137">
        <v>-5.7745747449718055</v>
      </c>
      <c r="DJ87" s="136">
        <v>-1.2420940430444949</v>
      </c>
      <c r="DL87" s="69" t="s">
        <v>348</v>
      </c>
      <c r="DM87" s="106">
        <v>-55000.000000000931</v>
      </c>
      <c r="DN87" s="240">
        <v>-47880.594438445987</v>
      </c>
      <c r="DO87" s="241">
        <v>-7118.8201470412314</v>
      </c>
      <c r="DP87" s="106">
        <v>-963.91566610958762</v>
      </c>
      <c r="DQ87" s="101">
        <v>-3252.6025258321606</v>
      </c>
      <c r="DR87" s="75">
        <v>-1221.1464371774236</v>
      </c>
      <c r="DS87" s="75">
        <v>-66.340894344128174</v>
      </c>
      <c r="DT87" s="75">
        <v>-155.72810562711675</v>
      </c>
      <c r="DU87" s="75">
        <v>-193.94065996459904</v>
      </c>
      <c r="DV87" s="76">
        <v>-1615.4464287188603</v>
      </c>
      <c r="DW87" s="103">
        <v>-2188.9328953091899</v>
      </c>
      <c r="DX87" s="101">
        <v>-40485.214752686094</v>
      </c>
      <c r="DY87" s="75">
        <v>-7067.391256822797</v>
      </c>
      <c r="DZ87" s="75">
        <v>-3517.6056204970519</v>
      </c>
      <c r="EA87" s="75">
        <v>-19501.736418340195</v>
      </c>
      <c r="EB87" s="75">
        <v>-680.65565918576613</v>
      </c>
      <c r="EC87" s="75">
        <v>-181.84151615043083</v>
      </c>
      <c r="ED87" s="75">
        <v>-201.75222911521996</v>
      </c>
      <c r="EE87" s="75">
        <v>-3698.3184541042137</v>
      </c>
      <c r="EF87" s="75">
        <v>-5635.9135984705354</v>
      </c>
      <c r="EG87" s="101">
        <v>-8108.7487455506343</v>
      </c>
    </row>
    <row r="88" spans="1:137">
      <c r="A88" s="69" t="s">
        <v>349</v>
      </c>
      <c r="B88" s="135">
        <v>2.5611057665439807</v>
      </c>
      <c r="C88" s="248">
        <v>2.8959926213229403</v>
      </c>
      <c r="D88" s="249">
        <v>1.5295707101839806</v>
      </c>
      <c r="E88" s="135">
        <v>-1.7468429365343541</v>
      </c>
      <c r="F88" s="136">
        <v>1.8844551109098218</v>
      </c>
      <c r="G88" s="137">
        <v>4.3281746105411134</v>
      </c>
      <c r="H88" s="137">
        <v>2.3949022937785225</v>
      </c>
      <c r="I88" s="137">
        <v>1.3949975280106885</v>
      </c>
      <c r="J88" s="137">
        <v>0.80146641136531471</v>
      </c>
      <c r="K88" s="138">
        <v>1.0233859079145535</v>
      </c>
      <c r="L88" s="139">
        <v>3.3436638855955492</v>
      </c>
      <c r="M88" s="136">
        <v>3.3349356164448229</v>
      </c>
      <c r="N88" s="137">
        <v>3.1952180240544692</v>
      </c>
      <c r="O88" s="137">
        <v>2.2409485144732288</v>
      </c>
      <c r="P88" s="137">
        <v>9.5211945184682669</v>
      </c>
      <c r="Q88" s="137">
        <v>0.96201795596932982</v>
      </c>
      <c r="R88" s="137">
        <v>0.56583621954806596</v>
      </c>
      <c r="S88" s="137">
        <v>2.3149586104533215</v>
      </c>
      <c r="T88" s="137">
        <v>1.5196318172088885</v>
      </c>
      <c r="U88" s="137">
        <v>5.3136628183681811</v>
      </c>
      <c r="V88" s="136">
        <v>1.6709115241155592</v>
      </c>
      <c r="X88" s="69" t="s">
        <v>349</v>
      </c>
      <c r="Y88" s="106">
        <v>47201.000000001863</v>
      </c>
      <c r="Z88" s="240">
        <v>40291.053045102395</v>
      </c>
      <c r="AA88" s="241">
        <v>6909.439496634237</v>
      </c>
      <c r="AB88" s="106">
        <v>-388.90287810230438</v>
      </c>
      <c r="AC88" s="101">
        <v>3135.1435859978665</v>
      </c>
      <c r="AD88" s="75">
        <v>1294.5494876798257</v>
      </c>
      <c r="AE88" s="75">
        <v>748.56522520051294</v>
      </c>
      <c r="AF88" s="75">
        <v>227.85410525464613</v>
      </c>
      <c r="AG88" s="75">
        <v>163.58056484093322</v>
      </c>
      <c r="AH88" s="76">
        <v>700.59420302194485</v>
      </c>
      <c r="AI88" s="103">
        <v>4084.7906469333102</v>
      </c>
      <c r="AJ88" s="101">
        <v>29596.75805971236</v>
      </c>
      <c r="AK88" s="75">
        <v>8168.0153149776743</v>
      </c>
      <c r="AL88" s="75">
        <v>2538.4511436555185</v>
      </c>
      <c r="AM88" s="75">
        <v>9609.6293137028842</v>
      </c>
      <c r="AN88" s="75">
        <v>451.32819326745812</v>
      </c>
      <c r="AO88" s="75">
        <v>283.97102946455561</v>
      </c>
      <c r="AP88" s="75">
        <v>539.24353494052775</v>
      </c>
      <c r="AQ88" s="75">
        <v>3119.5237217700633</v>
      </c>
      <c r="AR88" s="75">
        <v>4886.5958079336269</v>
      </c>
      <c r="AS88" s="101">
        <v>10772.703127197456</v>
      </c>
      <c r="AU88" s="69" t="s">
        <v>349</v>
      </c>
      <c r="AV88" s="135">
        <v>-2.924769945426009E-2</v>
      </c>
      <c r="AW88" s="248">
        <v>-6.7013872870891333E-3</v>
      </c>
      <c r="AX88" s="249">
        <v>-9.951246042362305E-2</v>
      </c>
      <c r="AY88" s="135">
        <v>-11.359875146772147</v>
      </c>
      <c r="AZ88" s="136">
        <v>0.3201029919091436</v>
      </c>
      <c r="BA88" s="137">
        <v>2.3758632336381424</v>
      </c>
      <c r="BB88" s="137">
        <v>2.8413952749643645</v>
      </c>
      <c r="BC88" s="137">
        <v>0.19675412449180474</v>
      </c>
      <c r="BD88" s="137">
        <v>0.31182457010900944</v>
      </c>
      <c r="BE88" s="138">
        <v>-1.6552971394668603</v>
      </c>
      <c r="BF88" s="139">
        <v>1.6628116991528108</v>
      </c>
      <c r="BG88" s="136">
        <v>-0.32453115969711677</v>
      </c>
      <c r="BH88" s="137">
        <v>1.2137653848165453</v>
      </c>
      <c r="BI88" s="137">
        <v>-0.4976633284934584</v>
      </c>
      <c r="BJ88" s="137">
        <v>-6.4351634547555765</v>
      </c>
      <c r="BK88" s="137">
        <v>3.6507287487919093E-2</v>
      </c>
      <c r="BL88" s="137">
        <v>-3.4711915934682036E-2</v>
      </c>
      <c r="BM88" s="137">
        <v>2.2904573662997585</v>
      </c>
      <c r="BN88" s="137">
        <v>0.20268433284593712</v>
      </c>
      <c r="BO88" s="137">
        <v>1.1250153359687376</v>
      </c>
      <c r="BP88" s="136">
        <v>0.40293572775293995</v>
      </c>
      <c r="BR88" s="69" t="s">
        <v>349</v>
      </c>
      <c r="BS88" s="106">
        <v>-553.00000000046566</v>
      </c>
      <c r="BT88" s="240">
        <v>-95.940825408091769</v>
      </c>
      <c r="BU88" s="241">
        <v>-456.85214247938711</v>
      </c>
      <c r="BV88" s="106">
        <v>-2803.3479928644774</v>
      </c>
      <c r="BW88" s="101">
        <v>540.85559945029672</v>
      </c>
      <c r="BX88" s="75">
        <v>724.16803831388461</v>
      </c>
      <c r="BY88" s="75">
        <v>884.26793626327708</v>
      </c>
      <c r="BZ88" s="75">
        <v>32.521467983689945</v>
      </c>
      <c r="CA88" s="75">
        <v>63.954547385117621</v>
      </c>
      <c r="CB88" s="76">
        <v>-1164.0563904956798</v>
      </c>
      <c r="CC88" s="103">
        <v>2064.9616852194595</v>
      </c>
      <c r="CD88" s="101">
        <v>-2985.877431454719</v>
      </c>
      <c r="CE88" s="75">
        <v>3163.5214593601413</v>
      </c>
      <c r="CF88" s="75">
        <v>-579.24748991437082</v>
      </c>
      <c r="CG88" s="75">
        <v>-7602.5675679870183</v>
      </c>
      <c r="CH88" s="75">
        <v>17.285755006181716</v>
      </c>
      <c r="CI88" s="75">
        <v>-17.525205735102645</v>
      </c>
      <c r="CJ88" s="75">
        <v>533.66404197983502</v>
      </c>
      <c r="CK88" s="75">
        <v>421.54192289619823</v>
      </c>
      <c r="CL88" s="75">
        <v>1077.4496529393509</v>
      </c>
      <c r="CM88" s="101">
        <v>2630.6151717618341</v>
      </c>
      <c r="CO88" s="69" t="s">
        <v>349</v>
      </c>
      <c r="CP88" s="135">
        <v>-0.4109077325363697</v>
      </c>
      <c r="CQ88" s="248">
        <v>-0.52736285567355212</v>
      </c>
      <c r="CR88" s="249">
        <v>-4.5632315993782147E-2</v>
      </c>
      <c r="CS88" s="135">
        <v>-5.824310799906895</v>
      </c>
      <c r="CT88" s="136">
        <v>-6.9247750032863653E-2</v>
      </c>
      <c r="CU88" s="137">
        <v>0.23578785098574695</v>
      </c>
      <c r="CV88" s="137">
        <v>2.1780335248793525</v>
      </c>
      <c r="CW88" s="137">
        <v>0.43740867890049717</v>
      </c>
      <c r="CX88" s="137">
        <v>-0.14734978169083091</v>
      </c>
      <c r="CY88" s="138">
        <v>-1.3055533932951668</v>
      </c>
      <c r="CZ88" s="139">
        <v>1.5245646343333696</v>
      </c>
      <c r="DA88" s="136">
        <v>-1.1733739313695923</v>
      </c>
      <c r="DB88" s="137">
        <v>0.41896633660030158</v>
      </c>
      <c r="DC88" s="137">
        <v>-0.83836491084372522</v>
      </c>
      <c r="DD88" s="137">
        <v>-8.2139511495337825</v>
      </c>
      <c r="DE88" s="137">
        <v>-0.48182702871090166</v>
      </c>
      <c r="DF88" s="137">
        <v>0.20276697164378632</v>
      </c>
      <c r="DG88" s="137">
        <v>1.436400574450114</v>
      </c>
      <c r="DH88" s="137">
        <v>-0.27696195883195607</v>
      </c>
      <c r="DI88" s="137">
        <v>-0.76775335774607045</v>
      </c>
      <c r="DJ88" s="136">
        <v>0.4080631885654995</v>
      </c>
      <c r="DL88" s="69" t="s">
        <v>349</v>
      </c>
      <c r="DM88" s="106">
        <v>-7798.9999999990687</v>
      </c>
      <c r="DN88" s="240">
        <v>-7589.5413933435921</v>
      </c>
      <c r="DO88" s="241">
        <v>-209.38065040699439</v>
      </c>
      <c r="DP88" s="106">
        <v>-1352.818544211892</v>
      </c>
      <c r="DQ88" s="101">
        <v>-117.45893983429414</v>
      </c>
      <c r="DR88" s="75">
        <v>73.403050502402039</v>
      </c>
      <c r="DS88" s="75">
        <v>682.22433085638477</v>
      </c>
      <c r="DT88" s="75">
        <v>72.125999627529382</v>
      </c>
      <c r="DU88" s="75">
        <v>-30.360095123665815</v>
      </c>
      <c r="DV88" s="76">
        <v>-914.85222569691541</v>
      </c>
      <c r="DW88" s="103">
        <v>1895.8577516241203</v>
      </c>
      <c r="DX88" s="101">
        <v>-10888.456692973734</v>
      </c>
      <c r="DY88" s="75">
        <v>1100.6240581548773</v>
      </c>
      <c r="DZ88" s="75">
        <v>-979.15447684153332</v>
      </c>
      <c r="EA88" s="75">
        <v>-9892.1071046373108</v>
      </c>
      <c r="EB88" s="75">
        <v>-229.32746591830801</v>
      </c>
      <c r="EC88" s="75">
        <v>102.12951331412478</v>
      </c>
      <c r="ED88" s="75">
        <v>337.49130582530779</v>
      </c>
      <c r="EE88" s="75">
        <v>-578.79473233415047</v>
      </c>
      <c r="EF88" s="75">
        <v>-749.31779053690843</v>
      </c>
      <c r="EG88" s="101">
        <v>2663.9543816468213</v>
      </c>
    </row>
    <row r="89" spans="1:137" s="232" customFormat="1">
      <c r="A89" s="95" t="s">
        <v>350</v>
      </c>
      <c r="B89" s="141">
        <v>0.25515899426187261</v>
      </c>
      <c r="C89" s="250">
        <v>0.2588577258114455</v>
      </c>
      <c r="D89" s="251">
        <v>0.24366921853797852</v>
      </c>
      <c r="E89" s="141">
        <v>8.707014479532905</v>
      </c>
      <c r="F89" s="142">
        <v>0.95819863428932006</v>
      </c>
      <c r="G89" s="143">
        <v>0.78120750241983394</v>
      </c>
      <c r="H89" s="143">
        <v>1.92021813159442</v>
      </c>
      <c r="I89" s="143">
        <v>0.28851609863935757</v>
      </c>
      <c r="J89" s="143">
        <v>0.85081628146710386</v>
      </c>
      <c r="K89" s="144">
        <v>0.78517005903921966</v>
      </c>
      <c r="L89" s="145">
        <v>1.4388806167221047</v>
      </c>
      <c r="M89" s="142">
        <v>-0.39463738480903787</v>
      </c>
      <c r="N89" s="143">
        <v>-0.25058455598669926</v>
      </c>
      <c r="O89" s="143">
        <v>1.394709048066578</v>
      </c>
      <c r="P89" s="143">
        <v>-5.3800040422409046</v>
      </c>
      <c r="Q89" s="143">
        <v>0.3076580501235826</v>
      </c>
      <c r="R89" s="143">
        <v>1.9742872444172832E-2</v>
      </c>
      <c r="S89" s="143">
        <v>0.95299912880237869</v>
      </c>
      <c r="T89" s="143">
        <v>1.0721568648169866</v>
      </c>
      <c r="U89" s="143">
        <v>-1.2840267242092307</v>
      </c>
      <c r="V89" s="142">
        <v>0.47246888369221196</v>
      </c>
      <c r="W89" s="234"/>
      <c r="X89" s="95" t="s">
        <v>350</v>
      </c>
      <c r="Y89" s="108">
        <v>4822.9999999983702</v>
      </c>
      <c r="Z89" s="238">
        <v>3705.7042851885781</v>
      </c>
      <c r="AA89" s="239">
        <v>1117.5487572145648</v>
      </c>
      <c r="AB89" s="108">
        <v>1904.5969290044377</v>
      </c>
      <c r="AC89" s="100">
        <v>1624.1835732379695</v>
      </c>
      <c r="AD89" s="93">
        <v>243.77092107374483</v>
      </c>
      <c r="AE89" s="93">
        <v>614.56914192525801</v>
      </c>
      <c r="AF89" s="93">
        <v>47.782624448973365</v>
      </c>
      <c r="AG89" s="93">
        <v>175.04472162459206</v>
      </c>
      <c r="AH89" s="94">
        <v>543.01616416541219</v>
      </c>
      <c r="AI89" s="102">
        <v>1816.5853417520993</v>
      </c>
      <c r="AJ89" s="100">
        <v>-3619.1125229247846</v>
      </c>
      <c r="AK89" s="93">
        <v>-661.04331859422382</v>
      </c>
      <c r="AL89" s="93">
        <v>1615.2710842739325</v>
      </c>
      <c r="AM89" s="93">
        <v>-5946.9730618237663</v>
      </c>
      <c r="AN89" s="93">
        <v>145.72551238013693</v>
      </c>
      <c r="AO89" s="93">
        <v>9.9642382038509822</v>
      </c>
      <c r="AP89" s="93">
        <v>227.12939962129894</v>
      </c>
      <c r="AQ89" s="93">
        <v>2234.3863992886909</v>
      </c>
      <c r="AR89" s="93">
        <v>-1243.5727762747847</v>
      </c>
      <c r="AS89" s="100">
        <v>3096.9997213322204</v>
      </c>
      <c r="AT89" s="234"/>
      <c r="AU89" s="95" t="s">
        <v>350</v>
      </c>
      <c r="AV89" s="141">
        <v>-0.15679720631217586</v>
      </c>
      <c r="AW89" s="250">
        <v>-0.26987024935708481</v>
      </c>
      <c r="AX89" s="251">
        <v>0.19792571063641518</v>
      </c>
      <c r="AY89" s="141">
        <v>2.3755800949451178</v>
      </c>
      <c r="AZ89" s="142">
        <v>0.88828735326136332</v>
      </c>
      <c r="BA89" s="143">
        <v>1.0188373457872713</v>
      </c>
      <c r="BB89" s="143">
        <v>4.1400746511307318</v>
      </c>
      <c r="BC89" s="143">
        <v>0.72718677199534731</v>
      </c>
      <c r="BD89" s="143">
        <v>0.70221282384295147</v>
      </c>
      <c r="BE89" s="144">
        <v>-0.53063414860488045</v>
      </c>
      <c r="BF89" s="145">
        <v>2.9853819160683193</v>
      </c>
      <c r="BG89" s="142">
        <v>-1.5633807439818459</v>
      </c>
      <c r="BH89" s="143">
        <v>0.16733191567930294</v>
      </c>
      <c r="BI89" s="143">
        <v>0.54465138595549689</v>
      </c>
      <c r="BJ89" s="143">
        <v>-13.152044287902076</v>
      </c>
      <c r="BK89" s="143">
        <v>-0.17565135822882327</v>
      </c>
      <c r="BL89" s="143">
        <v>0.22254987611252108</v>
      </c>
      <c r="BM89" s="143">
        <v>2.4030885882131203</v>
      </c>
      <c r="BN89" s="143">
        <v>0.79222543933048506</v>
      </c>
      <c r="BO89" s="143">
        <v>-2.0419219236658237</v>
      </c>
      <c r="BP89" s="142">
        <v>0.88246004384948673</v>
      </c>
      <c r="BQ89" s="234"/>
      <c r="BR89" s="95" t="s">
        <v>350</v>
      </c>
      <c r="BS89" s="108">
        <v>-2976.0000000006985</v>
      </c>
      <c r="BT89" s="238">
        <v>-3883.837108155014</v>
      </c>
      <c r="BU89" s="239">
        <v>908.16810680757044</v>
      </c>
      <c r="BV89" s="108">
        <v>551.77838479254569</v>
      </c>
      <c r="BW89" s="100">
        <v>1506.7246334036754</v>
      </c>
      <c r="BX89" s="93">
        <v>317.17397157614687</v>
      </c>
      <c r="BY89" s="93">
        <v>1296.7934727816428</v>
      </c>
      <c r="BZ89" s="93">
        <v>119.90862407650275</v>
      </c>
      <c r="CA89" s="93">
        <v>144.68462650092624</v>
      </c>
      <c r="CB89" s="94">
        <v>-371.83606153150322</v>
      </c>
      <c r="CC89" s="102">
        <v>3712.4430933762196</v>
      </c>
      <c r="CD89" s="100">
        <v>-14507.569215898518</v>
      </c>
      <c r="CE89" s="93">
        <v>439.58073956065346</v>
      </c>
      <c r="CF89" s="93">
        <v>636.11660743239918</v>
      </c>
      <c r="CG89" s="93">
        <v>-15839.080166461077</v>
      </c>
      <c r="CH89" s="93">
        <v>-83.601953538171074</v>
      </c>
      <c r="CI89" s="93">
        <v>112.09375151797576</v>
      </c>
      <c r="CJ89" s="93">
        <v>564.62070544660673</v>
      </c>
      <c r="CK89" s="93">
        <v>1655.5916669545404</v>
      </c>
      <c r="CL89" s="93">
        <v>-1992.8905668116931</v>
      </c>
      <c r="CM89" s="100">
        <v>5760.9541029790416</v>
      </c>
      <c r="CN89" s="234"/>
      <c r="CO89" s="95" t="s">
        <v>350</v>
      </c>
      <c r="CP89" s="141">
        <v>-0.15679720631217586</v>
      </c>
      <c r="CQ89" s="250">
        <v>-0.26987024935708481</v>
      </c>
      <c r="CR89" s="251">
        <v>0.19792571063641518</v>
      </c>
      <c r="CS89" s="141">
        <v>2.3755800949451178</v>
      </c>
      <c r="CT89" s="142">
        <v>0.88828735326136332</v>
      </c>
      <c r="CU89" s="143">
        <v>1.0188373457872713</v>
      </c>
      <c r="CV89" s="143">
        <v>4.1400746511307318</v>
      </c>
      <c r="CW89" s="143">
        <v>0.72718677199534731</v>
      </c>
      <c r="CX89" s="143">
        <v>0.70221282384295147</v>
      </c>
      <c r="CY89" s="144">
        <v>-0.53063414860488045</v>
      </c>
      <c r="CZ89" s="145">
        <v>2.9853819160683193</v>
      </c>
      <c r="DA89" s="142">
        <v>-1.5633807439818459</v>
      </c>
      <c r="DB89" s="143">
        <v>0.16733191567930294</v>
      </c>
      <c r="DC89" s="143">
        <v>0.54465138595549689</v>
      </c>
      <c r="DD89" s="143">
        <v>-13.152044287902076</v>
      </c>
      <c r="DE89" s="143">
        <v>-0.17565135822882327</v>
      </c>
      <c r="DF89" s="143">
        <v>0.22254987611252108</v>
      </c>
      <c r="DG89" s="143">
        <v>2.4030885882131203</v>
      </c>
      <c r="DH89" s="143">
        <v>0.79222543933048506</v>
      </c>
      <c r="DI89" s="143">
        <v>-2.0419219236658237</v>
      </c>
      <c r="DJ89" s="142">
        <v>0.88246004384948673</v>
      </c>
      <c r="DK89" s="234"/>
      <c r="DL89" s="95" t="s">
        <v>350</v>
      </c>
      <c r="DM89" s="108">
        <v>-2976.0000000006985</v>
      </c>
      <c r="DN89" s="238">
        <v>-3883.837108155014</v>
      </c>
      <c r="DO89" s="239">
        <v>908.16810680757044</v>
      </c>
      <c r="DP89" s="108">
        <v>551.77838479254569</v>
      </c>
      <c r="DQ89" s="100">
        <v>1506.7246334036754</v>
      </c>
      <c r="DR89" s="93">
        <v>317.17397157614687</v>
      </c>
      <c r="DS89" s="93">
        <v>1296.7934727816428</v>
      </c>
      <c r="DT89" s="93">
        <v>119.90862407650275</v>
      </c>
      <c r="DU89" s="93">
        <v>144.68462650092624</v>
      </c>
      <c r="DV89" s="94">
        <v>-371.83606153150322</v>
      </c>
      <c r="DW89" s="102">
        <v>3712.4430933762196</v>
      </c>
      <c r="DX89" s="100">
        <v>-14507.569215898518</v>
      </c>
      <c r="DY89" s="93">
        <v>439.58073956065346</v>
      </c>
      <c r="DZ89" s="93">
        <v>636.11660743239918</v>
      </c>
      <c r="EA89" s="93">
        <v>-15839.080166461077</v>
      </c>
      <c r="EB89" s="93">
        <v>-83.601953538171074</v>
      </c>
      <c r="EC89" s="93">
        <v>112.09375151797576</v>
      </c>
      <c r="ED89" s="93">
        <v>564.62070544660673</v>
      </c>
      <c r="EE89" s="93">
        <v>1655.5916669545404</v>
      </c>
      <c r="EF89" s="93">
        <v>-1992.8905668116931</v>
      </c>
      <c r="EG89" s="100">
        <v>5760.9541029790416</v>
      </c>
    </row>
    <row r="90" spans="1:137">
      <c r="A90" s="69" t="s">
        <v>351</v>
      </c>
      <c r="B90" s="135">
        <v>0.79687939474966107</v>
      </c>
      <c r="C90" s="248">
        <v>1.081727404076771</v>
      </c>
      <c r="D90" s="249">
        <v>-9.2477049085271101E-2</v>
      </c>
      <c r="E90" s="135">
        <v>1.1512978874345992</v>
      </c>
      <c r="F90" s="136">
        <v>1.0726748946910059</v>
      </c>
      <c r="G90" s="137">
        <v>2.3863675868337042</v>
      </c>
      <c r="H90" s="137">
        <v>0.7715540067102955</v>
      </c>
      <c r="I90" s="137">
        <v>1.3920571447880503</v>
      </c>
      <c r="J90" s="137">
        <v>0.38842011439208513</v>
      </c>
      <c r="K90" s="138">
        <v>0.74846682086022742</v>
      </c>
      <c r="L90" s="139">
        <v>1.3910852336509683</v>
      </c>
      <c r="M90" s="136">
        <v>1.0016790650725804</v>
      </c>
      <c r="N90" s="137">
        <v>0.93228453335232331</v>
      </c>
      <c r="O90" s="137">
        <v>8.9522031638011867E-2</v>
      </c>
      <c r="P90" s="137">
        <v>-0.75113835598863421</v>
      </c>
      <c r="Q90" s="137">
        <v>2.4091648209430661</v>
      </c>
      <c r="R90" s="137">
        <v>1.7178105115287501</v>
      </c>
      <c r="S90" s="137">
        <v>2.1682099840189428</v>
      </c>
      <c r="T90" s="137">
        <v>1.0085700044177859</v>
      </c>
      <c r="U90" s="137">
        <v>2.8442784365100726</v>
      </c>
      <c r="V90" s="136">
        <v>0.31274370449534405</v>
      </c>
      <c r="X90" s="69" t="s">
        <v>351</v>
      </c>
      <c r="Y90" s="106">
        <v>15101.00000000326</v>
      </c>
      <c r="Z90" s="240">
        <v>15525.665058698971</v>
      </c>
      <c r="AA90" s="241">
        <v>-425.1642378733377</v>
      </c>
      <c r="AB90" s="106">
        <v>273.76573446371185</v>
      </c>
      <c r="AC90" s="101">
        <v>1835.6474510864355</v>
      </c>
      <c r="AD90" s="75">
        <v>750.46836852852721</v>
      </c>
      <c r="AE90" s="75">
        <v>251.6789302595389</v>
      </c>
      <c r="AF90" s="75">
        <v>231.21085394699185</v>
      </c>
      <c r="AG90" s="75">
        <v>80.592449697523989</v>
      </c>
      <c r="AH90" s="76">
        <v>521.69684865380987</v>
      </c>
      <c r="AI90" s="103">
        <v>1781.5139687987976</v>
      </c>
      <c r="AJ90" s="101">
        <v>9149.8753927203361</v>
      </c>
      <c r="AK90" s="75">
        <v>2453.2084817512659</v>
      </c>
      <c r="AL90" s="75">
        <v>105.12524555594428</v>
      </c>
      <c r="AM90" s="75">
        <v>-785.62669808699866</v>
      </c>
      <c r="AN90" s="75">
        <v>1144.6373458068629</v>
      </c>
      <c r="AO90" s="75">
        <v>867.15104386698658</v>
      </c>
      <c r="AP90" s="75">
        <v>521.67666972350344</v>
      </c>
      <c r="AQ90" s="75">
        <v>2124.4060516019817</v>
      </c>
      <c r="AR90" s="75">
        <v>2719.2972525009245</v>
      </c>
      <c r="AS90" s="101">
        <v>2059.6982737594517</v>
      </c>
      <c r="AU90" s="69" t="s">
        <v>351</v>
      </c>
      <c r="AV90" s="135">
        <v>2.7182628242014673</v>
      </c>
      <c r="AW90" s="248">
        <v>3.4835310501852623</v>
      </c>
      <c r="AX90" s="249">
        <v>0.37376242997551046</v>
      </c>
      <c r="AY90" s="135">
        <v>3.4413899025954153</v>
      </c>
      <c r="AZ90" s="136">
        <v>4.7219409575951721</v>
      </c>
      <c r="BA90" s="137">
        <v>6.610157373387171</v>
      </c>
      <c r="BB90" s="137">
        <v>6.3646699173400156</v>
      </c>
      <c r="BC90" s="137">
        <v>4.2749467801941998</v>
      </c>
      <c r="BD90" s="137">
        <v>1.7284607304804966</v>
      </c>
      <c r="BE90" s="138">
        <v>4.1393725400489245</v>
      </c>
      <c r="BF90" s="139">
        <v>13.328921379750923</v>
      </c>
      <c r="BG90" s="136">
        <v>1.8770865825535443</v>
      </c>
      <c r="BH90" s="137">
        <v>2.5064020481228244</v>
      </c>
      <c r="BI90" s="137">
        <v>4.0042024735283954</v>
      </c>
      <c r="BJ90" s="137">
        <v>-6.7632774991089324</v>
      </c>
      <c r="BK90" s="137">
        <v>3.1584567453396328</v>
      </c>
      <c r="BL90" s="137">
        <v>2.0844820577975653</v>
      </c>
      <c r="BM90" s="137">
        <v>5.1902658717948524</v>
      </c>
      <c r="BN90" s="137">
        <v>3.2099624506276569</v>
      </c>
      <c r="BO90" s="137">
        <v>3.3004897903549102</v>
      </c>
      <c r="BP90" s="136">
        <v>1.4866940539143947</v>
      </c>
      <c r="BR90" s="69" t="s">
        <v>351</v>
      </c>
      <c r="BS90" s="106">
        <v>50548.000000003027</v>
      </c>
      <c r="BT90" s="240">
        <v>48837.506538489833</v>
      </c>
      <c r="BU90" s="241">
        <v>1710.3949147190433</v>
      </c>
      <c r="BV90" s="106">
        <v>800.20705115270539</v>
      </c>
      <c r="BW90" s="101">
        <v>7798.9796683505992</v>
      </c>
      <c r="BX90" s="75">
        <v>1996.413053037526</v>
      </c>
      <c r="BY90" s="75">
        <v>1966.9665434799899</v>
      </c>
      <c r="BZ90" s="75">
        <v>690.40801449868741</v>
      </c>
      <c r="CA90" s="75">
        <v>353.91038650163318</v>
      </c>
      <c r="CB90" s="76">
        <v>2791.2816708327446</v>
      </c>
      <c r="CC90" s="103">
        <v>15271.774891432971</v>
      </c>
      <c r="CD90" s="101">
        <v>16998.983982919483</v>
      </c>
      <c r="CE90" s="75">
        <v>6494.0529919184337</v>
      </c>
      <c r="CF90" s="75">
        <v>4525.1278128882113</v>
      </c>
      <c r="CG90" s="75">
        <v>-7529.949040577354</v>
      </c>
      <c r="CH90" s="75">
        <v>1489.7394553235936</v>
      </c>
      <c r="CI90" s="75">
        <v>1048.4673971060256</v>
      </c>
      <c r="CJ90" s="75">
        <v>1212.913728614476</v>
      </c>
      <c r="CK90" s="75">
        <v>6617.105166195106</v>
      </c>
      <c r="CL90" s="75">
        <v>3141.5264714510122</v>
      </c>
      <c r="CM90" s="101">
        <v>9677.9558593565598</v>
      </c>
      <c r="CO90" s="69" t="s">
        <v>351</v>
      </c>
      <c r="CP90" s="135">
        <v>0.63883270380884483</v>
      </c>
      <c r="CQ90" s="248">
        <v>0.80893789427693985</v>
      </c>
      <c r="CR90" s="249">
        <v>0.10526562569457276</v>
      </c>
      <c r="CS90" s="135">
        <v>3.5542279858271408</v>
      </c>
      <c r="CT90" s="136">
        <v>1.9704906833835079</v>
      </c>
      <c r="CU90" s="137">
        <v>3.4295181368034111</v>
      </c>
      <c r="CV90" s="137">
        <v>4.9435715696926064</v>
      </c>
      <c r="CW90" s="137">
        <v>2.129366772198904</v>
      </c>
      <c r="CX90" s="137">
        <v>1.0933604740887004</v>
      </c>
      <c r="CY90" s="138">
        <v>0.2138610517128825</v>
      </c>
      <c r="CZ90" s="139">
        <v>4.4179963567217762</v>
      </c>
      <c r="DA90" s="136">
        <v>-0.57736173652909173</v>
      </c>
      <c r="DB90" s="137">
        <v>1.101176458600861</v>
      </c>
      <c r="DC90" s="137">
        <v>0.63466100057956165</v>
      </c>
      <c r="DD90" s="137">
        <v>-13.804392594647663</v>
      </c>
      <c r="DE90" s="137">
        <v>2.2292817319842895</v>
      </c>
      <c r="DF90" s="137">
        <v>1.9441833728065072</v>
      </c>
      <c r="DG90" s="137">
        <v>4.6234025789265276</v>
      </c>
      <c r="DH90" s="137">
        <v>1.8087855918967222</v>
      </c>
      <c r="DI90" s="137">
        <v>0.74427856787904201</v>
      </c>
      <c r="DJ90" s="136">
        <v>1.1979635865766447</v>
      </c>
      <c r="DL90" s="69" t="s">
        <v>351</v>
      </c>
      <c r="DM90" s="106">
        <v>12125.000000002561</v>
      </c>
      <c r="DN90" s="240">
        <v>11641.827950543957</v>
      </c>
      <c r="DO90" s="241">
        <v>483.00386893423274</v>
      </c>
      <c r="DP90" s="106">
        <v>825.54411925625755</v>
      </c>
      <c r="DQ90" s="101">
        <v>3342.3720844901109</v>
      </c>
      <c r="DR90" s="75">
        <v>1067.6423401046741</v>
      </c>
      <c r="DS90" s="75">
        <v>1548.4724030411817</v>
      </c>
      <c r="DT90" s="75">
        <v>351.11947802349459</v>
      </c>
      <c r="DU90" s="75">
        <v>225.27707619845023</v>
      </c>
      <c r="DV90" s="76">
        <v>149.86078712230665</v>
      </c>
      <c r="DW90" s="103">
        <v>5493.9570621750172</v>
      </c>
      <c r="DX90" s="101">
        <v>-5357.6938231781824</v>
      </c>
      <c r="DY90" s="75">
        <v>2892.7892213119194</v>
      </c>
      <c r="DZ90" s="75">
        <v>741.24185298834345</v>
      </c>
      <c r="EA90" s="75">
        <v>-16624.706864548076</v>
      </c>
      <c r="EB90" s="75">
        <v>1061.0353922686918</v>
      </c>
      <c r="EC90" s="75">
        <v>979.24479538496234</v>
      </c>
      <c r="ED90" s="75">
        <v>1086.2973751701102</v>
      </c>
      <c r="EE90" s="75">
        <v>3779.9977185565222</v>
      </c>
      <c r="EF90" s="75">
        <v>726.40668568923138</v>
      </c>
      <c r="EG90" s="101">
        <v>7820.6523767384933</v>
      </c>
    </row>
    <row r="91" spans="1:137">
      <c r="A91" s="69" t="s">
        <v>352</v>
      </c>
      <c r="B91" s="135">
        <v>1.5237802062490147</v>
      </c>
      <c r="C91" s="248">
        <v>1.9784124381752477</v>
      </c>
      <c r="D91" s="249">
        <v>8.8013746774451285E-2</v>
      </c>
      <c r="E91" s="135">
        <v>-1.5914422028476483</v>
      </c>
      <c r="F91" s="136">
        <v>0.59436982297462748</v>
      </c>
      <c r="G91" s="137">
        <v>1.6269801446105792</v>
      </c>
      <c r="H91" s="137">
        <v>0.174217201753879</v>
      </c>
      <c r="I91" s="137">
        <v>0.88114559376539781</v>
      </c>
      <c r="J91" s="137">
        <v>0.25526401946067701</v>
      </c>
      <c r="K91" s="138">
        <v>0.34938588822739369</v>
      </c>
      <c r="L91" s="139">
        <v>0.78484699415499737</v>
      </c>
      <c r="M91" s="136">
        <v>2.884155686506551</v>
      </c>
      <c r="N91" s="137">
        <v>1.359985092820315</v>
      </c>
      <c r="O91" s="137">
        <v>-0.15259874784662175</v>
      </c>
      <c r="P91" s="137">
        <v>15.489399342188737</v>
      </c>
      <c r="Q91" s="137">
        <v>1.6371262069400538</v>
      </c>
      <c r="R91" s="137">
        <v>0.19568732070589512</v>
      </c>
      <c r="S91" s="137">
        <v>1.2792159361526778</v>
      </c>
      <c r="T91" s="137">
        <v>2.0054257026265843</v>
      </c>
      <c r="U91" s="137">
        <v>1.6471013063779294</v>
      </c>
      <c r="V91" s="136">
        <v>0.12612094298223298</v>
      </c>
      <c r="X91" s="69" t="s">
        <v>352</v>
      </c>
      <c r="Y91" s="106">
        <v>29105.999999999534</v>
      </c>
      <c r="Z91" s="240">
        <v>28702.641684155678</v>
      </c>
      <c r="AA91" s="241">
        <v>404.2699540326721</v>
      </c>
      <c r="AB91" s="106">
        <v>-382.78394318779465</v>
      </c>
      <c r="AC91" s="101">
        <v>1028.043923145422</v>
      </c>
      <c r="AD91" s="75">
        <v>523.86506651846867</v>
      </c>
      <c r="AE91" s="75">
        <v>57.267670597539109</v>
      </c>
      <c r="AF91" s="75">
        <v>148.38936023527276</v>
      </c>
      <c r="AG91" s="75">
        <v>53.169902995326993</v>
      </c>
      <c r="AH91" s="76">
        <v>245.35192279884359</v>
      </c>
      <c r="AI91" s="103">
        <v>1019.1081206616509</v>
      </c>
      <c r="AJ91" s="101">
        <v>26609.326105769142</v>
      </c>
      <c r="AK91" s="75">
        <v>3612.0206917172763</v>
      </c>
      <c r="AL91" s="75">
        <v>-179.35631768270105</v>
      </c>
      <c r="AM91" s="75">
        <v>16078.902637005856</v>
      </c>
      <c r="AN91" s="75">
        <v>796.56713385395415</v>
      </c>
      <c r="AO91" s="75">
        <v>100.47989804355166</v>
      </c>
      <c r="AP91" s="75">
        <v>314.45588032912201</v>
      </c>
      <c r="AQ91" s="75">
        <v>4266.7410056149238</v>
      </c>
      <c r="AR91" s="75">
        <v>1619.5151768869837</v>
      </c>
      <c r="AS91" s="101">
        <v>833.21743179915939</v>
      </c>
      <c r="AU91" s="69" t="s">
        <v>352</v>
      </c>
      <c r="AV91" s="135">
        <v>5.2214522789833184</v>
      </c>
      <c r="AW91" s="248">
        <v>6.341336730156022</v>
      </c>
      <c r="AX91" s="249">
        <v>1.7723415691635047</v>
      </c>
      <c r="AY91" s="135">
        <v>6.3183943788038377</v>
      </c>
      <c r="AZ91" s="136">
        <v>4.5820026553524462</v>
      </c>
      <c r="BA91" s="137">
        <v>9.4037787437519107</v>
      </c>
      <c r="BB91" s="137">
        <v>5.3495278845379302</v>
      </c>
      <c r="BC91" s="137">
        <v>4.0115753717079539</v>
      </c>
      <c r="BD91" s="137">
        <v>2.3144731545446717</v>
      </c>
      <c r="BE91" s="138">
        <v>2.9370500344253481</v>
      </c>
      <c r="BF91" s="139">
        <v>7.1231451551287517</v>
      </c>
      <c r="BG91" s="136">
        <v>6.9564514332807859</v>
      </c>
      <c r="BH91" s="137">
        <v>5.3092630378011041</v>
      </c>
      <c r="BI91" s="137">
        <v>3.6013809713264067</v>
      </c>
      <c r="BJ91" s="137">
        <v>18.781485921639174</v>
      </c>
      <c r="BK91" s="137">
        <v>5.4103643148784908</v>
      </c>
      <c r="BL91" s="137">
        <v>2.5137770429741524</v>
      </c>
      <c r="BM91" s="137">
        <v>6.8795147823442093</v>
      </c>
      <c r="BN91" s="137">
        <v>5.7214383267834679</v>
      </c>
      <c r="BO91" s="137">
        <v>8.6794128220790245</v>
      </c>
      <c r="BP91" s="136">
        <v>2.5999836982109503</v>
      </c>
      <c r="BR91" s="69" t="s">
        <v>352</v>
      </c>
      <c r="BS91" s="106">
        <v>96231.000000003027</v>
      </c>
      <c r="BT91" s="240">
        <v>88225.064073145622</v>
      </c>
      <c r="BU91" s="241">
        <v>8006.0939700081362</v>
      </c>
      <c r="BV91" s="106">
        <v>1406.6758421780505</v>
      </c>
      <c r="BW91" s="101">
        <v>7623.0185334676935</v>
      </c>
      <c r="BX91" s="75">
        <v>2812.6538438005664</v>
      </c>
      <c r="BY91" s="75">
        <v>1672.080967982849</v>
      </c>
      <c r="BZ91" s="75">
        <v>655.2369438858841</v>
      </c>
      <c r="CA91" s="75">
        <v>472.38763915837626</v>
      </c>
      <c r="CB91" s="76">
        <v>2010.6591386400105</v>
      </c>
      <c r="CC91" s="103">
        <v>8701.998078145858</v>
      </c>
      <c r="CD91" s="101">
        <v>61736.847035277053</v>
      </c>
      <c r="CE91" s="75">
        <v>13572.201169851993</v>
      </c>
      <c r="CF91" s="75">
        <v>4079.4911558026943</v>
      </c>
      <c r="CG91" s="75">
        <v>18955.932190797976</v>
      </c>
      <c r="CH91" s="75">
        <v>2538.2581853084121</v>
      </c>
      <c r="CI91" s="75">
        <v>1261.5662095789448</v>
      </c>
      <c r="CJ91" s="75">
        <v>1602.5054846144521</v>
      </c>
      <c r="CK91" s="75">
        <v>11745.05717827566</v>
      </c>
      <c r="CL91" s="75">
        <v>7981.8354610467504</v>
      </c>
      <c r="CM91" s="101">
        <v>16762.618554088287</v>
      </c>
      <c r="CO91" s="69" t="s">
        <v>352</v>
      </c>
      <c r="CP91" s="135">
        <v>2.1723473163495433</v>
      </c>
      <c r="CQ91" s="248">
        <v>2.8033544603696781</v>
      </c>
      <c r="CR91" s="249">
        <v>0.19337202069025228</v>
      </c>
      <c r="CS91" s="135">
        <v>1.9062222988276201</v>
      </c>
      <c r="CT91" s="136">
        <v>2.5765725083446878</v>
      </c>
      <c r="CU91" s="137">
        <v>5.1122958605555935</v>
      </c>
      <c r="CV91" s="137">
        <v>5.1264013235019057</v>
      </c>
      <c r="CW91" s="137">
        <v>3.0292751874526624</v>
      </c>
      <c r="CX91" s="137">
        <v>1.3514154494427277</v>
      </c>
      <c r="CY91" s="138">
        <v>0.56399414027537009</v>
      </c>
      <c r="CZ91" s="139">
        <v>5.2375178624843866</v>
      </c>
      <c r="DA91" s="136">
        <v>2.2901419386216482</v>
      </c>
      <c r="DB91" s="137">
        <v>2.4761373871037939</v>
      </c>
      <c r="DC91" s="137">
        <v>0.48109376799299053</v>
      </c>
      <c r="DD91" s="137">
        <v>-0.45321074820744434</v>
      </c>
      <c r="DE91" s="137">
        <v>3.9029040943851845</v>
      </c>
      <c r="DF91" s="137">
        <v>2.1436752138642712</v>
      </c>
      <c r="DG91" s="137">
        <v>5.9617618176613041</v>
      </c>
      <c r="DH91" s="137">
        <v>3.8504851456886202</v>
      </c>
      <c r="DI91" s="137">
        <v>2.4036388962715982</v>
      </c>
      <c r="DJ91" s="136">
        <v>1.3255954125308556</v>
      </c>
      <c r="DL91" s="69" t="s">
        <v>352</v>
      </c>
      <c r="DM91" s="106">
        <v>41231.000000002095</v>
      </c>
      <c r="DN91" s="240">
        <v>40344.469634699635</v>
      </c>
      <c r="DO91" s="241">
        <v>887.27382296690485</v>
      </c>
      <c r="DP91" s="106">
        <v>442.7601760684629</v>
      </c>
      <c r="DQ91" s="101">
        <v>4370.4160076355329</v>
      </c>
      <c r="DR91" s="75">
        <v>1591.5074066231427</v>
      </c>
      <c r="DS91" s="75">
        <v>1605.7400736387208</v>
      </c>
      <c r="DT91" s="75">
        <v>499.50883825876736</v>
      </c>
      <c r="DU91" s="75">
        <v>278.44697919377722</v>
      </c>
      <c r="DV91" s="76">
        <v>395.21270992115024</v>
      </c>
      <c r="DW91" s="103">
        <v>6513.0651828366681</v>
      </c>
      <c r="DX91" s="101">
        <v>21251.632282590959</v>
      </c>
      <c r="DY91" s="75">
        <v>6504.8099130291957</v>
      </c>
      <c r="DZ91" s="75">
        <v>561.88553530564241</v>
      </c>
      <c r="EA91" s="75">
        <v>-545.80422754221945</v>
      </c>
      <c r="EB91" s="75">
        <v>1857.6025261226459</v>
      </c>
      <c r="EC91" s="75">
        <v>1079.724693428514</v>
      </c>
      <c r="ED91" s="75">
        <v>1400.7532554992322</v>
      </c>
      <c r="EE91" s="75">
        <v>8046.7387241714459</v>
      </c>
      <c r="EF91" s="75">
        <v>2345.9218625762151</v>
      </c>
      <c r="EG91" s="101">
        <v>8653.8698085376527</v>
      </c>
    </row>
    <row r="92" spans="1:137">
      <c r="A92" s="69" t="s">
        <v>353</v>
      </c>
      <c r="B92" s="135">
        <v>0.77933235149725277</v>
      </c>
      <c r="C92" s="248">
        <v>0.97003267235238333</v>
      </c>
      <c r="D92" s="249">
        <v>0.1655199028329557</v>
      </c>
      <c r="E92" s="135">
        <v>2.3738427248547245</v>
      </c>
      <c r="F92" s="136">
        <v>0.81315095498575296</v>
      </c>
      <c r="G92" s="137">
        <v>1.1376444625298632</v>
      </c>
      <c r="H92" s="137">
        <v>1.4223955308774849</v>
      </c>
      <c r="I92" s="137">
        <v>9.0519095994134879E-2</v>
      </c>
      <c r="J92" s="137">
        <v>-0.37747516179963414</v>
      </c>
      <c r="K92" s="138">
        <v>0.90482463299661475</v>
      </c>
      <c r="L92" s="139">
        <v>0.63467021125647172</v>
      </c>
      <c r="M92" s="136">
        <v>1.2076617523368194</v>
      </c>
      <c r="N92" s="137">
        <v>1.4803259468577634</v>
      </c>
      <c r="O92" s="137">
        <v>0.68362255765814783</v>
      </c>
      <c r="P92" s="137">
        <v>1.2895116374450177</v>
      </c>
      <c r="Q92" s="137">
        <v>1.1829626876016963</v>
      </c>
      <c r="R92" s="137">
        <v>0.3829065195350978</v>
      </c>
      <c r="S92" s="137">
        <v>1.8624484882884929</v>
      </c>
      <c r="T92" s="137">
        <v>1.2762282452526863</v>
      </c>
      <c r="U92" s="137">
        <v>1.1151535711723115</v>
      </c>
      <c r="V92" s="136">
        <v>0.12728451974344246</v>
      </c>
      <c r="X92" s="69" t="s">
        <v>353</v>
      </c>
      <c r="Y92" s="106">
        <v>15112.999999999302</v>
      </c>
      <c r="Z92" s="240">
        <v>14351.577636674978</v>
      </c>
      <c r="AA92" s="241">
        <v>760.94496734376298</v>
      </c>
      <c r="AB92" s="106">
        <v>561.88527431739567</v>
      </c>
      <c r="AC92" s="101">
        <v>1414.8153708596656</v>
      </c>
      <c r="AD92" s="75">
        <v>372.26547802425193</v>
      </c>
      <c r="AE92" s="75">
        <v>468.37620218807569</v>
      </c>
      <c r="AF92" s="75">
        <v>15.378192819702235</v>
      </c>
      <c r="AG92" s="75">
        <v>-78.826424806426076</v>
      </c>
      <c r="AH92" s="76">
        <v>637.62192263404722</v>
      </c>
      <c r="AI92" s="103">
        <v>830.57454809035698</v>
      </c>
      <c r="AJ92" s="101">
        <v>11463.282257604995</v>
      </c>
      <c r="AK92" s="75">
        <v>3985.1068560921703</v>
      </c>
      <c r="AL92" s="75">
        <v>802.26687269512331</v>
      </c>
      <c r="AM92" s="75">
        <v>1545.9278359399032</v>
      </c>
      <c r="AN92" s="75">
        <v>585.01048012184037</v>
      </c>
      <c r="AO92" s="75">
        <v>196.99639936964377</v>
      </c>
      <c r="AP92" s="75">
        <v>463.68223777389358</v>
      </c>
      <c r="AQ92" s="75">
        <v>2769.7548379401851</v>
      </c>
      <c r="AR92" s="75">
        <v>1114.5367376724025</v>
      </c>
      <c r="AS92" s="101">
        <v>841.96515314583667</v>
      </c>
      <c r="AU92" s="69" t="s">
        <v>353</v>
      </c>
      <c r="AV92" s="135">
        <v>3.3934612002789466</v>
      </c>
      <c r="AW92" s="248">
        <v>4.3508884119595193</v>
      </c>
      <c r="AX92" s="249">
        <v>0.40502913287152609</v>
      </c>
      <c r="AY92" s="135">
        <v>10.777331845573013</v>
      </c>
      <c r="AZ92" s="136">
        <v>3.4823340753165954</v>
      </c>
      <c r="BA92" s="137">
        <v>6.0580281285290916</v>
      </c>
      <c r="BB92" s="137">
        <v>4.3489592425346224</v>
      </c>
      <c r="BC92" s="137">
        <v>2.673433845396711</v>
      </c>
      <c r="BD92" s="137">
        <v>1.1178359404975247</v>
      </c>
      <c r="BE92" s="138">
        <v>2.8162428789465288</v>
      </c>
      <c r="BF92" s="139">
        <v>4.315078248174431</v>
      </c>
      <c r="BG92" s="136">
        <v>4.7546243128161692</v>
      </c>
      <c r="BH92" s="137">
        <v>3.5592398846269413</v>
      </c>
      <c r="BI92" s="137">
        <v>2.0233330160524421</v>
      </c>
      <c r="BJ92" s="137">
        <v>9.8537936284476491</v>
      </c>
      <c r="BK92" s="137">
        <v>5.641043783517663</v>
      </c>
      <c r="BL92" s="137">
        <v>2.32730403000454</v>
      </c>
      <c r="BM92" s="137">
        <v>6.4068169193150837</v>
      </c>
      <c r="BN92" s="137">
        <v>5.4679604992887709</v>
      </c>
      <c r="BO92" s="137">
        <v>4.3467221957899094</v>
      </c>
      <c r="BP92" s="136">
        <v>1.0422509788860834</v>
      </c>
      <c r="BR92" s="69" t="s">
        <v>353</v>
      </c>
      <c r="BS92" s="106">
        <v>64143.000000000466</v>
      </c>
      <c r="BT92" s="240">
        <v>62285.588664718205</v>
      </c>
      <c r="BU92" s="241">
        <v>1857.5994407176622</v>
      </c>
      <c r="BV92" s="106">
        <v>2357.4639945977506</v>
      </c>
      <c r="BW92" s="101">
        <v>5902.6903183294926</v>
      </c>
      <c r="BX92" s="75">
        <v>1890.3698341449926</v>
      </c>
      <c r="BY92" s="75">
        <v>1391.8919449704117</v>
      </c>
      <c r="BZ92" s="75">
        <v>442.76103145094021</v>
      </c>
      <c r="CA92" s="75">
        <v>229.98064951101696</v>
      </c>
      <c r="CB92" s="76">
        <v>1947.6868582521129</v>
      </c>
      <c r="CC92" s="103">
        <v>5447.7819793029048</v>
      </c>
      <c r="CD92" s="101">
        <v>43603.371233169688</v>
      </c>
      <c r="CE92" s="75">
        <v>9389.2927109664888</v>
      </c>
      <c r="CF92" s="75">
        <v>2343.306884842299</v>
      </c>
      <c r="CG92" s="75">
        <v>10892.230713034995</v>
      </c>
      <c r="CH92" s="75">
        <v>2671.9404721627943</v>
      </c>
      <c r="CI92" s="75">
        <v>1174.591579484033</v>
      </c>
      <c r="CJ92" s="75">
        <v>1526.944187447818</v>
      </c>
      <c r="CK92" s="75">
        <v>11395.288294445782</v>
      </c>
      <c r="CL92" s="75">
        <v>4209.776390785526</v>
      </c>
      <c r="CM92" s="101">
        <v>6831.8805800366681</v>
      </c>
      <c r="CO92" s="69" t="s">
        <v>353</v>
      </c>
      <c r="CP92" s="135">
        <v>2.9686094732700008</v>
      </c>
      <c r="CQ92" s="248">
        <v>3.8005805869094855</v>
      </c>
      <c r="CR92" s="249">
        <v>0.3592119927039672</v>
      </c>
      <c r="CS92" s="135">
        <v>4.3253157430426015</v>
      </c>
      <c r="CT92" s="136">
        <v>3.4106748872879677</v>
      </c>
      <c r="CU92" s="137">
        <v>6.3081000738512083</v>
      </c>
      <c r="CV92" s="137">
        <v>6.6217145576997094</v>
      </c>
      <c r="CW92" s="137">
        <v>3.122536355961647</v>
      </c>
      <c r="CX92" s="137">
        <v>0.96883902998872173</v>
      </c>
      <c r="CY92" s="138">
        <v>1.4739219311818541</v>
      </c>
      <c r="CZ92" s="139">
        <v>5.9054290394232822</v>
      </c>
      <c r="DA92" s="136">
        <v>3.5254608592254266</v>
      </c>
      <c r="DB92" s="137">
        <v>3.9931182381826913</v>
      </c>
      <c r="DC92" s="137">
        <v>1.1680051911726164</v>
      </c>
      <c r="DD92" s="137">
        <v>0.83045668389729599</v>
      </c>
      <c r="DE92" s="137">
        <v>5.1320366811563378</v>
      </c>
      <c r="DF92" s="137">
        <v>2.5347900055509021</v>
      </c>
      <c r="DG92" s="137">
        <v>7.9352450487982118</v>
      </c>
      <c r="DH92" s="137">
        <v>5.1758543699498283</v>
      </c>
      <c r="DI92" s="137">
        <v>3.5455967324337756</v>
      </c>
      <c r="DJ92" s="136">
        <v>1.4545672100288787</v>
      </c>
      <c r="DL92" s="69" t="s">
        <v>353</v>
      </c>
      <c r="DM92" s="106">
        <v>56344.000000001397</v>
      </c>
      <c r="DN92" s="240">
        <v>54696.047271374613</v>
      </c>
      <c r="DO92" s="241">
        <v>1648.2187903106678</v>
      </c>
      <c r="DP92" s="106">
        <v>1004.6454503858586</v>
      </c>
      <c r="DQ92" s="101">
        <v>5785.2313784951984</v>
      </c>
      <c r="DR92" s="75">
        <v>1963.7728846473947</v>
      </c>
      <c r="DS92" s="75">
        <v>2074.1162758267965</v>
      </c>
      <c r="DT92" s="75">
        <v>514.88703107846959</v>
      </c>
      <c r="DU92" s="75">
        <v>199.62055438735115</v>
      </c>
      <c r="DV92" s="76">
        <v>1032.8346325551975</v>
      </c>
      <c r="DW92" s="103">
        <v>7343.6397309270251</v>
      </c>
      <c r="DX92" s="101">
        <v>32714.914540195954</v>
      </c>
      <c r="DY92" s="75">
        <v>10489.916769121366</v>
      </c>
      <c r="DZ92" s="75">
        <v>1364.1524080007657</v>
      </c>
      <c r="EA92" s="75">
        <v>1000.1236083976837</v>
      </c>
      <c r="EB92" s="75">
        <v>2442.6130062444863</v>
      </c>
      <c r="EC92" s="75">
        <v>1276.7210927981578</v>
      </c>
      <c r="ED92" s="75">
        <v>1864.4354932731258</v>
      </c>
      <c r="EE92" s="75">
        <v>10816.493562111631</v>
      </c>
      <c r="EF92" s="75">
        <v>3460.4586002486176</v>
      </c>
      <c r="EG92" s="101">
        <v>9495.8349616834894</v>
      </c>
    </row>
    <row r="93" spans="1:137" s="232" customFormat="1">
      <c r="A93" s="95" t="s">
        <v>354</v>
      </c>
      <c r="B93" s="141">
        <v>0.75964380759303562</v>
      </c>
      <c r="C93" s="250">
        <v>0.97371881850638609</v>
      </c>
      <c r="D93" s="251">
        <v>6.5226601236534343E-2</v>
      </c>
      <c r="E93" s="141">
        <v>1.4341248395896011</v>
      </c>
      <c r="F93" s="142">
        <v>1.1667574793242208</v>
      </c>
      <c r="G93" s="143">
        <v>2.1400843129036229</v>
      </c>
      <c r="H93" s="143">
        <v>0.9297759393861238</v>
      </c>
      <c r="I93" s="143">
        <v>0.39880128467280063</v>
      </c>
      <c r="J93" s="143">
        <v>1.3105318950457301</v>
      </c>
      <c r="K93" s="144">
        <v>0.96663548294091406</v>
      </c>
      <c r="L93" s="145">
        <v>0.97495524048021309</v>
      </c>
      <c r="M93" s="142">
        <v>1.0741776754284782</v>
      </c>
      <c r="N93" s="143">
        <v>0.97447475431333697</v>
      </c>
      <c r="O93" s="143">
        <v>0.61807195934042714</v>
      </c>
      <c r="P93" s="143">
        <v>2.1887677644789827</v>
      </c>
      <c r="Q93" s="143">
        <v>1.6354482201605736</v>
      </c>
      <c r="R93" s="143">
        <v>-2.5880069445927134E-2</v>
      </c>
      <c r="S93" s="143">
        <v>0.84563160036128515</v>
      </c>
      <c r="T93" s="143">
        <v>1.236464248430158</v>
      </c>
      <c r="U93" s="143">
        <v>0.52635907369924517</v>
      </c>
      <c r="V93" s="142">
        <v>0.12815084634643092</v>
      </c>
      <c r="X93" s="95" t="s">
        <v>354</v>
      </c>
      <c r="Y93" s="108">
        <v>14845.999999999302</v>
      </c>
      <c r="Z93" s="238">
        <v>14545.857969370205</v>
      </c>
      <c r="AA93" s="239">
        <v>300.36271773837507</v>
      </c>
      <c r="AB93" s="108">
        <v>347.51349298179412</v>
      </c>
      <c r="AC93" s="100">
        <v>2046.5689253075107</v>
      </c>
      <c r="AD93" s="93">
        <v>708.25544941371481</v>
      </c>
      <c r="AE93" s="93">
        <v>310.51787767554924</v>
      </c>
      <c r="AF93" s="93">
        <v>67.813253978256398</v>
      </c>
      <c r="AG93" s="93">
        <v>272.63938214220616</v>
      </c>
      <c r="AH93" s="94">
        <v>687.34296209778404</v>
      </c>
      <c r="AI93" s="102">
        <v>1283.9934534175845</v>
      </c>
      <c r="AJ93" s="100">
        <v>10319.370075668558</v>
      </c>
      <c r="AK93" s="93">
        <v>2662.1655884674401</v>
      </c>
      <c r="AL93" s="93">
        <v>730.29839926653949</v>
      </c>
      <c r="AM93" s="93">
        <v>2657.8355889595259</v>
      </c>
      <c r="AN93" s="93">
        <v>818.34567192295071</v>
      </c>
      <c r="AO93" s="93">
        <v>-13.365669905288087</v>
      </c>
      <c r="AP93" s="93">
        <v>214.45269326395646</v>
      </c>
      <c r="AQ93" s="93">
        <v>2717.7034138017043</v>
      </c>
      <c r="AR93" s="93">
        <v>531.93438989161223</v>
      </c>
      <c r="AS93" s="100">
        <v>848.7747397320345</v>
      </c>
      <c r="AU93" s="95" t="s">
        <v>354</v>
      </c>
      <c r="AV93" s="141">
        <v>3.9137379770208591</v>
      </c>
      <c r="AW93" s="250">
        <v>5.0949263135070311</v>
      </c>
      <c r="AX93" s="251">
        <v>0.22629928061881355</v>
      </c>
      <c r="AY93" s="141">
        <v>3.3659305392486738</v>
      </c>
      <c r="AZ93" s="142">
        <v>3.6961072643019177</v>
      </c>
      <c r="BA93" s="143">
        <v>7.4880546043086804</v>
      </c>
      <c r="BB93" s="143">
        <v>3.3349149847663684</v>
      </c>
      <c r="BC93" s="143">
        <v>2.7863416756531256</v>
      </c>
      <c r="BD93" s="143">
        <v>1.5787687292157626</v>
      </c>
      <c r="BE93" s="144">
        <v>3.001365284227786</v>
      </c>
      <c r="BF93" s="145">
        <v>3.8379987335961596</v>
      </c>
      <c r="BG93" s="142">
        <v>6.2993721635380195</v>
      </c>
      <c r="BH93" s="143">
        <v>4.8310890520986582</v>
      </c>
      <c r="BI93" s="143">
        <v>1.2418809552928955</v>
      </c>
      <c r="BJ93" s="143">
        <v>18.641135961958266</v>
      </c>
      <c r="BK93" s="143">
        <v>7.0394329216441731</v>
      </c>
      <c r="BL93" s="143">
        <v>2.2806285186359077</v>
      </c>
      <c r="BM93" s="143">
        <v>6.2936490388112665</v>
      </c>
      <c r="BN93" s="143">
        <v>5.6394138963685947</v>
      </c>
      <c r="BO93" s="143">
        <v>6.2603722126295613</v>
      </c>
      <c r="BP93" s="142">
        <v>0.69598030461486271</v>
      </c>
      <c r="BR93" s="95" t="s">
        <v>354</v>
      </c>
      <c r="BS93" s="108">
        <v>74166.000000001397</v>
      </c>
      <c r="BT93" s="238">
        <v>73125.742348899832</v>
      </c>
      <c r="BU93" s="239">
        <v>1040.4134012414725</v>
      </c>
      <c r="BV93" s="108">
        <v>800.38055857510699</v>
      </c>
      <c r="BW93" s="100">
        <v>6325.0756703990337</v>
      </c>
      <c r="BX93" s="93">
        <v>2354.8543624849626</v>
      </c>
      <c r="BY93" s="93">
        <v>1087.8406807207029</v>
      </c>
      <c r="BZ93" s="93">
        <v>462.79166098022324</v>
      </c>
      <c r="CA93" s="93">
        <v>327.57531002863107</v>
      </c>
      <c r="CB93" s="94">
        <v>2092.0136561844847</v>
      </c>
      <c r="CC93" s="102">
        <v>4915.19009096839</v>
      </c>
      <c r="CD93" s="100">
        <v>57541.85383176303</v>
      </c>
      <c r="CE93" s="93">
        <v>12712.501618028153</v>
      </c>
      <c r="CF93" s="93">
        <v>1458.334199834906</v>
      </c>
      <c r="CG93" s="93">
        <v>19497.039363818287</v>
      </c>
      <c r="CH93" s="93">
        <v>3344.5606317056081</v>
      </c>
      <c r="CI93" s="93">
        <v>1151.2616713748939</v>
      </c>
      <c r="CJ93" s="93">
        <v>1514.2674810904755</v>
      </c>
      <c r="CK93" s="93">
        <v>11878.605308958795</v>
      </c>
      <c r="CL93" s="93">
        <v>5985.2835569519229</v>
      </c>
      <c r="CM93" s="100">
        <v>4583.6555984364823</v>
      </c>
      <c r="CO93" s="95" t="s">
        <v>354</v>
      </c>
      <c r="CP93" s="141">
        <v>3.7508041388983449</v>
      </c>
      <c r="CQ93" s="250">
        <v>4.8113063738031148</v>
      </c>
      <c r="CR93" s="251">
        <v>0.42467289571455069</v>
      </c>
      <c r="CS93" s="141">
        <v>5.8214710100938705</v>
      </c>
      <c r="CT93" s="142">
        <v>4.6172266709550547</v>
      </c>
      <c r="CU93" s="143">
        <v>8.5831830468775969</v>
      </c>
      <c r="CV93" s="143">
        <v>7.6130576058181632</v>
      </c>
      <c r="CW93" s="143">
        <v>3.5337903557363992</v>
      </c>
      <c r="CX93" s="143">
        <v>2.292067869534109</v>
      </c>
      <c r="CY93" s="144">
        <v>2.4548048665004041</v>
      </c>
      <c r="CZ93" s="145">
        <v>6.9379595697961705</v>
      </c>
      <c r="DA93" s="142">
        <v>4.6375082481596719</v>
      </c>
      <c r="DB93" s="143">
        <v>5.0065049216370117</v>
      </c>
      <c r="DC93" s="143">
        <v>1.7932962630833105</v>
      </c>
      <c r="DD93" s="143">
        <v>3.0374012165713893</v>
      </c>
      <c r="DE93" s="143">
        <v>6.8514167038768781</v>
      </c>
      <c r="DF93" s="143">
        <v>2.5082539306912288</v>
      </c>
      <c r="DG93" s="143">
        <v>8.8479795888582338</v>
      </c>
      <c r="DH93" s="143">
        <v>6.4763162072152269</v>
      </c>
      <c r="DI93" s="143">
        <v>4.090618376250954</v>
      </c>
      <c r="DJ93" s="142">
        <v>1.5845820965656232</v>
      </c>
      <c r="DL93" s="95" t="s">
        <v>354</v>
      </c>
      <c r="DM93" s="108">
        <v>71190.000000000698</v>
      </c>
      <c r="DN93" s="238">
        <v>69241.905240744818</v>
      </c>
      <c r="DO93" s="239">
        <v>1948.5815080490429</v>
      </c>
      <c r="DP93" s="108">
        <v>1352.1589433676527</v>
      </c>
      <c r="DQ93" s="100">
        <v>7831.8003038027091</v>
      </c>
      <c r="DR93" s="93">
        <v>2672.0283340611095</v>
      </c>
      <c r="DS93" s="93">
        <v>2384.6341535023457</v>
      </c>
      <c r="DT93" s="93">
        <v>582.70028505672599</v>
      </c>
      <c r="DU93" s="93">
        <v>472.25993652955731</v>
      </c>
      <c r="DV93" s="94">
        <v>1720.1775946529815</v>
      </c>
      <c r="DW93" s="102">
        <v>8627.6331843446096</v>
      </c>
      <c r="DX93" s="100">
        <v>43034.284615864512</v>
      </c>
      <c r="DY93" s="93">
        <v>13152.082357588806</v>
      </c>
      <c r="DZ93" s="93">
        <v>2094.4508072673052</v>
      </c>
      <c r="EA93" s="93">
        <v>3657.9591973572096</v>
      </c>
      <c r="EB93" s="93">
        <v>3260.958678167437</v>
      </c>
      <c r="EC93" s="93">
        <v>1263.3554228928697</v>
      </c>
      <c r="ED93" s="93">
        <v>2078.8881865370822</v>
      </c>
      <c r="EE93" s="93">
        <v>13534.196975913335</v>
      </c>
      <c r="EF93" s="93">
        <v>3992.3929901402298</v>
      </c>
      <c r="EG93" s="100">
        <v>10344.609701415524</v>
      </c>
    </row>
    <row r="94" spans="1:137">
      <c r="A94" s="69" t="s">
        <v>355</v>
      </c>
      <c r="B94" s="135">
        <v>0.25056076555602935</v>
      </c>
      <c r="C94" s="248">
        <v>0.3558141983881713</v>
      </c>
      <c r="D94" s="249">
        <v>-9.3923976957011046E-2</v>
      </c>
      <c r="E94" s="135">
        <v>-1.461865616644753</v>
      </c>
      <c r="F94" s="136">
        <v>0.12381052197587561</v>
      </c>
      <c r="G94" s="137">
        <v>-0.15785044914311541</v>
      </c>
      <c r="H94" s="137">
        <v>-8.0907208384128904E-2</v>
      </c>
      <c r="I94" s="137">
        <v>0.25916557045229105</v>
      </c>
      <c r="J94" s="137">
        <v>-0.1375924437186149</v>
      </c>
      <c r="K94" s="138">
        <v>0.39709427285539167</v>
      </c>
      <c r="L94" s="139">
        <v>-0.80961382738624632</v>
      </c>
      <c r="M94" s="136">
        <v>0.48119328210347589</v>
      </c>
      <c r="N94" s="137">
        <v>-0.11699879925326506</v>
      </c>
      <c r="O94" s="137">
        <v>-0.16121588982266344</v>
      </c>
      <c r="P94" s="137">
        <v>0.29168409273916396</v>
      </c>
      <c r="Q94" s="137">
        <v>0.93950845946542128</v>
      </c>
      <c r="R94" s="137">
        <v>0.68813330635186798</v>
      </c>
      <c r="S94" s="137">
        <v>0.8382864695486214</v>
      </c>
      <c r="T94" s="137">
        <v>1.2642216308753174</v>
      </c>
      <c r="U94" s="137">
        <v>0.94917561716685306</v>
      </c>
      <c r="V94" s="136">
        <v>0.2228919646337868</v>
      </c>
      <c r="X94" s="69" t="s">
        <v>355</v>
      </c>
      <c r="Y94" s="106">
        <v>4933.9999999993015</v>
      </c>
      <c r="Z94" s="240">
        <v>5367.0717942668125</v>
      </c>
      <c r="AA94" s="241">
        <v>-432.79370212682988</v>
      </c>
      <c r="AB94" s="106">
        <v>-359.31574797094436</v>
      </c>
      <c r="AC94" s="101">
        <v>219.70562049007276</v>
      </c>
      <c r="AD94" s="75">
        <v>-53.358188274680288</v>
      </c>
      <c r="AE94" s="75">
        <v>-27.271864567606826</v>
      </c>
      <c r="AF94" s="75">
        <v>44.244966352191113</v>
      </c>
      <c r="AG94" s="75">
        <v>-28.999477520395885</v>
      </c>
      <c r="AH94" s="76">
        <v>285.09018450057192</v>
      </c>
      <c r="AI94" s="103">
        <v>-1076.6380333303823</v>
      </c>
      <c r="AJ94" s="101">
        <v>4672.36581204494</v>
      </c>
      <c r="AK94" s="75">
        <v>-322.74348218523664</v>
      </c>
      <c r="AL94" s="75">
        <v>-191.66602831626369</v>
      </c>
      <c r="AM94" s="75">
        <v>361.94646207946062</v>
      </c>
      <c r="AN94" s="75">
        <v>477.79972233719309</v>
      </c>
      <c r="AO94" s="75">
        <v>355.29202728418022</v>
      </c>
      <c r="AP94" s="75">
        <v>214.3876914894754</v>
      </c>
      <c r="AQ94" s="75">
        <v>2813.0709245362377</v>
      </c>
      <c r="AR94" s="75">
        <v>964.27849481994053</v>
      </c>
      <c r="AS94" s="101">
        <v>1478.1604409054853</v>
      </c>
      <c r="AU94" s="69" t="s">
        <v>355</v>
      </c>
      <c r="AV94" s="135">
        <v>3.3505259884466509</v>
      </c>
      <c r="AW94" s="248">
        <v>4.3401925270841524</v>
      </c>
      <c r="AX94" s="249">
        <v>0.22484773601409991</v>
      </c>
      <c r="AY94" s="135">
        <v>0.69555375821162002</v>
      </c>
      <c r="AZ94" s="136">
        <v>2.7226142616198379</v>
      </c>
      <c r="BA94" s="137">
        <v>4.8170637915482706</v>
      </c>
      <c r="BB94" s="137">
        <v>2.4607694180151851</v>
      </c>
      <c r="BC94" s="137">
        <v>1.6378712360519243</v>
      </c>
      <c r="BD94" s="137">
        <v>1.0465190142774805</v>
      </c>
      <c r="BE94" s="138">
        <v>2.642135478455665</v>
      </c>
      <c r="BF94" s="139">
        <v>1.5841892809563829</v>
      </c>
      <c r="BG94" s="136">
        <v>5.7515861023377912</v>
      </c>
      <c r="BH94" s="137">
        <v>3.7412740836788139</v>
      </c>
      <c r="BI94" s="137">
        <v>0.98825621735603164</v>
      </c>
      <c r="BJ94" s="137">
        <v>19.887715901257373</v>
      </c>
      <c r="BK94" s="137">
        <v>5.5033283767305985</v>
      </c>
      <c r="BL94" s="137">
        <v>1.2452539742254576</v>
      </c>
      <c r="BM94" s="137">
        <v>4.9100246871887521</v>
      </c>
      <c r="BN94" s="137">
        <v>5.9067861399261901</v>
      </c>
      <c r="BO94" s="137">
        <v>4.3023213222348033</v>
      </c>
      <c r="BP94" s="136">
        <v>0.60578529355936883</v>
      </c>
      <c r="BR94" s="69" t="s">
        <v>355</v>
      </c>
      <c r="BS94" s="106">
        <v>63998.999999997439</v>
      </c>
      <c r="BT94" s="240">
        <v>62967.149084467674</v>
      </c>
      <c r="BU94" s="241">
        <v>1032.7839369879803</v>
      </c>
      <c r="BV94" s="106">
        <v>167.29907614045078</v>
      </c>
      <c r="BW94" s="101">
        <v>4709.133839802671</v>
      </c>
      <c r="BX94" s="75">
        <v>1551.0278056817551</v>
      </c>
      <c r="BY94" s="75">
        <v>808.88988589355722</v>
      </c>
      <c r="BZ94" s="75">
        <v>275.82577338542251</v>
      </c>
      <c r="CA94" s="75">
        <v>217.98338281071119</v>
      </c>
      <c r="CB94" s="76">
        <v>1855.4069920312468</v>
      </c>
      <c r="CC94" s="103">
        <v>2057.0380888392101</v>
      </c>
      <c r="CD94" s="101">
        <v>53064.344251087634</v>
      </c>
      <c r="CE94" s="75">
        <v>9936.5496540916502</v>
      </c>
      <c r="CF94" s="75">
        <v>1161.5429259626981</v>
      </c>
      <c r="CG94" s="75">
        <v>20644.612523984746</v>
      </c>
      <c r="CH94" s="75">
        <v>2677.7230082359383</v>
      </c>
      <c r="CI94" s="75">
        <v>639.40265479208756</v>
      </c>
      <c r="CJ94" s="75">
        <v>1206.9785028564474</v>
      </c>
      <c r="CK94" s="75">
        <v>12567.270181893051</v>
      </c>
      <c r="CL94" s="75">
        <v>4230.264799270939</v>
      </c>
      <c r="CM94" s="101">
        <v>4002.1177655825159</v>
      </c>
      <c r="CO94" s="69" t="s">
        <v>355</v>
      </c>
      <c r="CP94" s="135">
        <v>4.0107629480192974</v>
      </c>
      <c r="CQ94" s="248">
        <v>5.1842398833972458</v>
      </c>
      <c r="CR94" s="249">
        <v>0.33035004908483767</v>
      </c>
      <c r="CS94" s="135">
        <v>4.274503310369604</v>
      </c>
      <c r="CT94" s="136">
        <v>4.7467538053730385</v>
      </c>
      <c r="CU94" s="137">
        <v>8.4117840047442058</v>
      </c>
      <c r="CV94" s="137">
        <v>7.5259908850524804</v>
      </c>
      <c r="CW94" s="137">
        <v>3.8021142941227382</v>
      </c>
      <c r="CX94" s="137">
        <v>2.1513217136221119</v>
      </c>
      <c r="CY94" s="138">
        <v>2.8616470288904461</v>
      </c>
      <c r="CZ94" s="139">
        <v>6.0721750623943915</v>
      </c>
      <c r="DA94" s="136">
        <v>5.1410169084102897</v>
      </c>
      <c r="DB94" s="137">
        <v>4.883648571740884</v>
      </c>
      <c r="DC94" s="137">
        <v>1.6291892947329689</v>
      </c>
      <c r="DD94" s="137">
        <v>3.3379449254919757</v>
      </c>
      <c r="DE94" s="137">
        <v>7.8552948028684622</v>
      </c>
      <c r="DF94" s="137">
        <v>3.2136473677480737</v>
      </c>
      <c r="DG94" s="137">
        <v>9.7604374741286914</v>
      </c>
      <c r="DH94" s="137">
        <v>7.8224128284660521</v>
      </c>
      <c r="DI94" s="137">
        <v>5.0786211456365304</v>
      </c>
      <c r="DJ94" s="136">
        <v>1.8110059673656975</v>
      </c>
      <c r="DL94" s="69" t="s">
        <v>355</v>
      </c>
      <c r="DM94" s="106">
        <v>76124</v>
      </c>
      <c r="DN94" s="240">
        <v>74608.977035011631</v>
      </c>
      <c r="DO94" s="241">
        <v>1515.787805922213</v>
      </c>
      <c r="DP94" s="106">
        <v>992.84319539670832</v>
      </c>
      <c r="DQ94" s="101">
        <v>8051.5059242927819</v>
      </c>
      <c r="DR94" s="75">
        <v>2618.6701457864292</v>
      </c>
      <c r="DS94" s="75">
        <v>2357.3622889347389</v>
      </c>
      <c r="DT94" s="75">
        <v>626.9452514089171</v>
      </c>
      <c r="DU94" s="75">
        <v>443.26045900916142</v>
      </c>
      <c r="DV94" s="76">
        <v>2005.2677791535534</v>
      </c>
      <c r="DW94" s="103">
        <v>7550.9951510142273</v>
      </c>
      <c r="DX94" s="101">
        <v>47706.650427909452</v>
      </c>
      <c r="DY94" s="75">
        <v>12829.33887540357</v>
      </c>
      <c r="DZ94" s="75">
        <v>1902.7847789510415</v>
      </c>
      <c r="EA94" s="75">
        <v>4019.9056594366702</v>
      </c>
      <c r="EB94" s="75">
        <v>3738.7584005046301</v>
      </c>
      <c r="EC94" s="75">
        <v>1618.6474501770499</v>
      </c>
      <c r="ED94" s="75">
        <v>2293.2758780265576</v>
      </c>
      <c r="EE94" s="75">
        <v>16347.267900449573</v>
      </c>
      <c r="EF94" s="75">
        <v>4956.6714849601703</v>
      </c>
      <c r="EG94" s="101">
        <v>11822.770142321009</v>
      </c>
    </row>
    <row r="95" spans="1:137">
      <c r="A95" s="69" t="s">
        <v>356</v>
      </c>
      <c r="B95" s="135">
        <v>0.54829576970354399</v>
      </c>
      <c r="C95" s="248">
        <v>0.72312525447475462</v>
      </c>
      <c r="D95" s="249">
        <v>-2.6642657246322976E-2</v>
      </c>
      <c r="E95" s="135">
        <v>1.6582612696341092</v>
      </c>
      <c r="F95" s="136">
        <v>8.2204833477494965E-2</v>
      </c>
      <c r="G95" s="137">
        <v>0.40395106539614645</v>
      </c>
      <c r="H95" s="137">
        <v>-0.35660435461232209</v>
      </c>
      <c r="I95" s="137">
        <v>0.17715989972109103</v>
      </c>
      <c r="J95" s="137">
        <v>1.0058413771867558</v>
      </c>
      <c r="K95" s="138">
        <v>-0.15565837474210698</v>
      </c>
      <c r="L95" s="139">
        <v>0.11028949555120793</v>
      </c>
      <c r="M95" s="136">
        <v>1.0475383294717755</v>
      </c>
      <c r="N95" s="137">
        <v>0.21945109941630125</v>
      </c>
      <c r="O95" s="137">
        <v>-0.21675472522063588</v>
      </c>
      <c r="P95" s="137">
        <v>3.495219196152699</v>
      </c>
      <c r="Q95" s="137">
        <v>2.4832664069064814</v>
      </c>
      <c r="R95" s="137">
        <v>0.48765292142036731</v>
      </c>
      <c r="S95" s="137">
        <v>0.46016559927961609</v>
      </c>
      <c r="T95" s="137">
        <v>1.1001613709865632</v>
      </c>
      <c r="U95" s="137">
        <v>1.3625762435589106</v>
      </c>
      <c r="V95" s="136">
        <v>-1.3531791825815986E-2</v>
      </c>
      <c r="X95" s="69" t="s">
        <v>356</v>
      </c>
      <c r="Y95" s="106">
        <v>10823.99999999837</v>
      </c>
      <c r="Z95" s="240">
        <v>10946.371886041714</v>
      </c>
      <c r="AA95" s="241">
        <v>-122.65179217915284</v>
      </c>
      <c r="AB95" s="106">
        <v>401.62995188812783</v>
      </c>
      <c r="AC95" s="101">
        <v>146.05564137679175</v>
      </c>
      <c r="AD95" s="75">
        <v>136.33204009909969</v>
      </c>
      <c r="AE95" s="75">
        <v>-120.1054568106556</v>
      </c>
      <c r="AF95" s="75">
        <v>30.323272918081784</v>
      </c>
      <c r="AG95" s="75">
        <v>211.70305179898423</v>
      </c>
      <c r="AH95" s="76">
        <v>-112.1972666287329</v>
      </c>
      <c r="AI95" s="103">
        <v>145.47740050932043</v>
      </c>
      <c r="AJ95" s="101">
        <v>10220.49637901166</v>
      </c>
      <c r="AK95" s="75">
        <v>604.65189724101219</v>
      </c>
      <c r="AL95" s="75">
        <v>-257.27948395289422</v>
      </c>
      <c r="AM95" s="75">
        <v>4349.8164535718679</v>
      </c>
      <c r="AN95" s="75">
        <v>1274.7637268107501</v>
      </c>
      <c r="AO95" s="75">
        <v>253.51403235354519</v>
      </c>
      <c r="AP95" s="75">
        <v>118.67165455129725</v>
      </c>
      <c r="AQ95" s="75">
        <v>2478.9620930559176</v>
      </c>
      <c r="AR95" s="75">
        <v>1397.3960053804039</v>
      </c>
      <c r="AS95" s="101">
        <v>-89.939278925652616</v>
      </c>
      <c r="AU95" s="69" t="s">
        <v>356</v>
      </c>
      <c r="AV95" s="135">
        <v>2.3574893875073943</v>
      </c>
      <c r="AW95" s="248">
        <v>3.0558333838831775</v>
      </c>
      <c r="AX95" s="249">
        <v>0.11003458102418762</v>
      </c>
      <c r="AY95" s="135">
        <v>4.0207797145359381</v>
      </c>
      <c r="AZ95" s="136">
        <v>2.199613553458879</v>
      </c>
      <c r="BA95" s="137">
        <v>3.5556436762154586</v>
      </c>
      <c r="BB95" s="137">
        <v>1.9178314584461065</v>
      </c>
      <c r="BC95" s="137">
        <v>0.9286048324820495</v>
      </c>
      <c r="BD95" s="137">
        <v>1.8030202313550348</v>
      </c>
      <c r="BE95" s="138">
        <v>2.1255521311487779</v>
      </c>
      <c r="BF95" s="139">
        <v>0.90428174859658039</v>
      </c>
      <c r="BG95" s="136">
        <v>3.8637813449043268</v>
      </c>
      <c r="BH95" s="137">
        <v>2.5739450878909054</v>
      </c>
      <c r="BI95" s="137">
        <v>0.92336719471077799</v>
      </c>
      <c r="BJ95" s="137">
        <v>7.4367475006348327</v>
      </c>
      <c r="BK95" s="137">
        <v>6.3816551329205495</v>
      </c>
      <c r="BL95" s="137">
        <v>1.5402779636458641</v>
      </c>
      <c r="BM95" s="137">
        <v>4.0616118093128817</v>
      </c>
      <c r="BN95" s="137">
        <v>4.9668985279613054</v>
      </c>
      <c r="BO95" s="137">
        <v>4.0103639113005851</v>
      </c>
      <c r="BP95" s="136">
        <v>0.46546353814294061</v>
      </c>
      <c r="BR95" s="69" t="s">
        <v>356</v>
      </c>
      <c r="BS95" s="106">
        <v>45716.999999996275</v>
      </c>
      <c r="BT95" s="240">
        <v>45210.879286353709</v>
      </c>
      <c r="BU95" s="241">
        <v>505.86219077615533</v>
      </c>
      <c r="BV95" s="106">
        <v>951.71297121637326</v>
      </c>
      <c r="BW95" s="101">
        <v>3827.1455580340407</v>
      </c>
      <c r="BX95" s="75">
        <v>1163.4947792623861</v>
      </c>
      <c r="BY95" s="75">
        <v>631.51675848536252</v>
      </c>
      <c r="BZ95" s="75">
        <v>157.75968606823153</v>
      </c>
      <c r="CA95" s="75">
        <v>376.51653161436843</v>
      </c>
      <c r="CB95" s="76">
        <v>1497.8578026036703</v>
      </c>
      <c r="CC95" s="103">
        <v>1183.4073686868796</v>
      </c>
      <c r="CD95" s="101">
        <v>36675.514524330152</v>
      </c>
      <c r="CE95" s="75">
        <v>6929.180859615386</v>
      </c>
      <c r="CF95" s="75">
        <v>1083.6197596925049</v>
      </c>
      <c r="CG95" s="75">
        <v>8915.5263405507576</v>
      </c>
      <c r="CH95" s="75">
        <v>3155.9196011927343</v>
      </c>
      <c r="CI95" s="75">
        <v>792.43678910208109</v>
      </c>
      <c r="CJ95" s="75">
        <v>1011.1942770786227</v>
      </c>
      <c r="CK95" s="75">
        <v>10779.491269334045</v>
      </c>
      <c r="CL95" s="75">
        <v>4008.1456277643592</v>
      </c>
      <c r="CM95" s="101">
        <v>3078.9610548577039</v>
      </c>
      <c r="CO95" s="69" t="s">
        <v>356</v>
      </c>
      <c r="CP95" s="135">
        <v>4.5810495612996549</v>
      </c>
      <c r="CQ95" s="248">
        <v>5.9448536857213963</v>
      </c>
      <c r="CR95" s="249">
        <v>0.30361937780722936</v>
      </c>
      <c r="CS95" s="135">
        <v>6.0036470128687958</v>
      </c>
      <c r="CT95" s="136">
        <v>4.8328606999118229</v>
      </c>
      <c r="CU95" s="137">
        <v>8.8497145612463246</v>
      </c>
      <c r="CV95" s="137">
        <v>7.1425485192163407</v>
      </c>
      <c r="CW95" s="137">
        <v>3.9860100157145695</v>
      </c>
      <c r="CX95" s="137">
        <v>3.1788019747608809</v>
      </c>
      <c r="CY95" s="138">
        <v>2.7015342608923021</v>
      </c>
      <c r="CZ95" s="139">
        <v>6.1891615291908897</v>
      </c>
      <c r="DA95" s="136">
        <v>6.2424093605222719</v>
      </c>
      <c r="DB95" s="137">
        <v>5.1138168916394777</v>
      </c>
      <c r="DC95" s="137">
        <v>1.4089032247332156</v>
      </c>
      <c r="DD95" s="137">
        <v>6.9498326134374677</v>
      </c>
      <c r="DE95" s="137">
        <v>10.533629106778042</v>
      </c>
      <c r="DF95" s="137">
        <v>3.7169717344414099</v>
      </c>
      <c r="DG95" s="137">
        <v>10.26551724900342</v>
      </c>
      <c r="DH95" s="137">
        <v>9.0086333636705049</v>
      </c>
      <c r="DI95" s="137">
        <v>6.5103974744262327</v>
      </c>
      <c r="DJ95" s="136">
        <v>1.7972291139824126</v>
      </c>
      <c r="DL95" s="69" t="s">
        <v>356</v>
      </c>
      <c r="DM95" s="106">
        <v>86947.99999999837</v>
      </c>
      <c r="DN95" s="240">
        <v>85555.348921053344</v>
      </c>
      <c r="DO95" s="241">
        <v>1393.1360137430602</v>
      </c>
      <c r="DP95" s="106">
        <v>1394.4731472848362</v>
      </c>
      <c r="DQ95" s="101">
        <v>8197.5615656695736</v>
      </c>
      <c r="DR95" s="75">
        <v>2755.0021858855289</v>
      </c>
      <c r="DS95" s="75">
        <v>2237.2568321240833</v>
      </c>
      <c r="DT95" s="75">
        <v>657.26852432699889</v>
      </c>
      <c r="DU95" s="75">
        <v>654.96351080814566</v>
      </c>
      <c r="DV95" s="76">
        <v>1893.0705125248205</v>
      </c>
      <c r="DW95" s="103">
        <v>7696.4725515235477</v>
      </c>
      <c r="DX95" s="101">
        <v>57927.146806921111</v>
      </c>
      <c r="DY95" s="75">
        <v>13433.990772644582</v>
      </c>
      <c r="DZ95" s="75">
        <v>1645.5052949981473</v>
      </c>
      <c r="EA95" s="75">
        <v>8369.7221130085381</v>
      </c>
      <c r="EB95" s="75">
        <v>5013.5221273153802</v>
      </c>
      <c r="EC95" s="75">
        <v>1872.1614825305951</v>
      </c>
      <c r="ED95" s="75">
        <v>2411.9475325778549</v>
      </c>
      <c r="EE95" s="75">
        <v>18826.229993505491</v>
      </c>
      <c r="EF95" s="75">
        <v>6354.0674903405743</v>
      </c>
      <c r="EG95" s="101">
        <v>11732.830863395357</v>
      </c>
    </row>
    <row r="96" spans="1:137">
      <c r="A96" s="69" t="s">
        <v>357</v>
      </c>
      <c r="B96" s="135">
        <v>0.2542141051043334</v>
      </c>
      <c r="C96" s="248">
        <v>0.44523181167224202</v>
      </c>
      <c r="D96" s="249">
        <v>-0.37867571835555891</v>
      </c>
      <c r="E96" s="135">
        <v>-3.1209629072881495</v>
      </c>
      <c r="F96" s="136">
        <v>0.58971761757946606</v>
      </c>
      <c r="G96" s="137">
        <v>-8.775742266472486E-2</v>
      </c>
      <c r="H96" s="137">
        <v>1.4087089606612313</v>
      </c>
      <c r="I96" s="137">
        <v>1.931225695173211</v>
      </c>
      <c r="J96" s="137">
        <v>1.1076915941489185</v>
      </c>
      <c r="K96" s="138">
        <v>5.4157638151086651E-2</v>
      </c>
      <c r="L96" s="139">
        <v>0.29723847326204034</v>
      </c>
      <c r="M96" s="136">
        <v>0.51020887807098347</v>
      </c>
      <c r="N96" s="137">
        <v>0.53820857080890683</v>
      </c>
      <c r="O96" s="137">
        <v>0.90946012864900894</v>
      </c>
      <c r="P96" s="137">
        <v>-0.16832907683022036</v>
      </c>
      <c r="Q96" s="137">
        <v>1.5170338661590677</v>
      </c>
      <c r="R96" s="137">
        <v>0.7828564111944214</v>
      </c>
      <c r="S96" s="137">
        <v>0.72055078119535043</v>
      </c>
      <c r="T96" s="137">
        <v>0.115355795321892</v>
      </c>
      <c r="U96" s="137">
        <v>0.98799041379853403</v>
      </c>
      <c r="V96" s="136">
        <v>-9.8880889628139013E-2</v>
      </c>
      <c r="X96" s="69" t="s">
        <v>357</v>
      </c>
      <c r="Y96" s="106">
        <v>5045.9999999988358</v>
      </c>
      <c r="Z96" s="240">
        <v>6788.472281760769</v>
      </c>
      <c r="AA96" s="241">
        <v>-1742.8021849137149</v>
      </c>
      <c r="AB96" s="106">
        <v>-768.43019212807121</v>
      </c>
      <c r="AC96" s="101">
        <v>1048.6292051947967</v>
      </c>
      <c r="AD96" s="75">
        <v>-29.737457825824094</v>
      </c>
      <c r="AE96" s="75">
        <v>472.76562719746289</v>
      </c>
      <c r="AF96" s="75">
        <v>331.14057227893863</v>
      </c>
      <c r="AG96" s="75">
        <v>235.48485013958998</v>
      </c>
      <c r="AH96" s="76">
        <v>38.975613404618343</v>
      </c>
      <c r="AI96" s="103">
        <v>392.50493454339448</v>
      </c>
      <c r="AJ96" s="101">
        <v>5030.0906902847346</v>
      </c>
      <c r="AK96" s="75">
        <v>1486.1761525519541</v>
      </c>
      <c r="AL96" s="75">
        <v>1077.1541790171468</v>
      </c>
      <c r="AM96" s="75">
        <v>-216.80832044847193</v>
      </c>
      <c r="AN96" s="75">
        <v>798.09505287607317</v>
      </c>
      <c r="AO96" s="75">
        <v>408.96485509109334</v>
      </c>
      <c r="AP96" s="75">
        <v>186.67722297142609</v>
      </c>
      <c r="AQ96" s="75">
        <v>262.7875346148212</v>
      </c>
      <c r="AR96" s="75">
        <v>1027.0440136105171</v>
      </c>
      <c r="AS96" s="101">
        <v>-657.12454104807694</v>
      </c>
      <c r="AU96" s="69" t="s">
        <v>357</v>
      </c>
      <c r="AV96" s="135">
        <v>1.8241480358810014</v>
      </c>
      <c r="AW96" s="248">
        <v>2.5201913856927494</v>
      </c>
      <c r="AX96" s="249">
        <v>-0.43385959043193978</v>
      </c>
      <c r="AY96" s="135">
        <v>-1.5624234848547025</v>
      </c>
      <c r="AZ96" s="136">
        <v>1.9731073831668944</v>
      </c>
      <c r="BA96" s="137">
        <v>2.3009448777835173</v>
      </c>
      <c r="BB96" s="137">
        <v>1.904078031017753</v>
      </c>
      <c r="BC96" s="137">
        <v>2.7847241796393085</v>
      </c>
      <c r="BD96" s="137">
        <v>3.3206936847063329</v>
      </c>
      <c r="BE96" s="138">
        <v>1.2645939277693197</v>
      </c>
      <c r="BF96" s="139">
        <v>0.56594599323480654</v>
      </c>
      <c r="BG96" s="136">
        <v>3.1480243401788455</v>
      </c>
      <c r="BH96" s="137">
        <v>1.6216748316070451</v>
      </c>
      <c r="BI96" s="137">
        <v>1.149742522936803</v>
      </c>
      <c r="BJ96" s="137">
        <v>5.8904307874458217</v>
      </c>
      <c r="BK96" s="137">
        <v>6.7328905975003295</v>
      </c>
      <c r="BL96" s="137">
        <v>1.9448391043687119</v>
      </c>
      <c r="BM96" s="137">
        <v>2.8950610569506541</v>
      </c>
      <c r="BN96" s="137">
        <v>3.7637220000923177</v>
      </c>
      <c r="BO96" s="137">
        <v>3.8795597162078366</v>
      </c>
      <c r="BP96" s="136">
        <v>0.23853425710036458</v>
      </c>
      <c r="BR96" s="69" t="s">
        <v>357</v>
      </c>
      <c r="BS96" s="106">
        <v>35649.999999995809</v>
      </c>
      <c r="BT96" s="240">
        <v>37647.7739314395</v>
      </c>
      <c r="BU96" s="241">
        <v>-1997.8849614813225</v>
      </c>
      <c r="BV96" s="106">
        <v>-378.60249522909362</v>
      </c>
      <c r="BW96" s="101">
        <v>3460.9593923691718</v>
      </c>
      <c r="BX96" s="75">
        <v>761.49184341231012</v>
      </c>
      <c r="BY96" s="75">
        <v>635.90618349474971</v>
      </c>
      <c r="BZ96" s="75">
        <v>473.52206552746793</v>
      </c>
      <c r="CA96" s="75">
        <v>690.82780656038449</v>
      </c>
      <c r="CB96" s="76">
        <v>899.2114933742414</v>
      </c>
      <c r="CC96" s="103">
        <v>745.33775513991714</v>
      </c>
      <c r="CD96" s="101">
        <v>30242.322957009892</v>
      </c>
      <c r="CE96" s="75">
        <v>4430.2501560751698</v>
      </c>
      <c r="CF96" s="75">
        <v>1358.5070660145284</v>
      </c>
      <c r="CG96" s="75">
        <v>7152.7901841623825</v>
      </c>
      <c r="CH96" s="75">
        <v>3369.0041739469671</v>
      </c>
      <c r="CI96" s="75">
        <v>1004.4052448235307</v>
      </c>
      <c r="CJ96" s="75">
        <v>734.1892622761552</v>
      </c>
      <c r="CK96" s="75">
        <v>8272.5239660086809</v>
      </c>
      <c r="CL96" s="75">
        <v>3920.6529037024738</v>
      </c>
      <c r="CM96" s="101">
        <v>1579.8713606637903</v>
      </c>
      <c r="CO96" s="69" t="s">
        <v>357</v>
      </c>
      <c r="CP96" s="135">
        <v>4.8469093405506314</v>
      </c>
      <c r="CQ96" s="248">
        <v>6.4165538771598474</v>
      </c>
      <c r="CR96" s="249">
        <v>-7.6206073408313646E-2</v>
      </c>
      <c r="CS96" s="135">
        <v>2.695312509224479</v>
      </c>
      <c r="CT96" s="136">
        <v>5.451078548471755</v>
      </c>
      <c r="CU96" s="137">
        <v>8.7541908571694638</v>
      </c>
      <c r="CV96" s="137">
        <v>8.6518752008873498</v>
      </c>
      <c r="CW96" s="137">
        <v>5.9942145605234476</v>
      </c>
      <c r="CX96" s="137">
        <v>4.321704891178868</v>
      </c>
      <c r="CY96" s="138">
        <v>2.7571549861929334</v>
      </c>
      <c r="CZ96" s="139">
        <v>6.5047965716900302</v>
      </c>
      <c r="DA96" s="136">
        <v>6.7844675653561781</v>
      </c>
      <c r="DB96" s="137">
        <v>5.6795484632546689</v>
      </c>
      <c r="DC96" s="137">
        <v>2.3311767664624172</v>
      </c>
      <c r="DD96" s="137">
        <v>6.7698049475277911</v>
      </c>
      <c r="DE96" s="137">
        <v>12.210461693822516</v>
      </c>
      <c r="DF96" s="137">
        <v>4.5289266971611841</v>
      </c>
      <c r="DG96" s="137">
        <v>11.060036294930221</v>
      </c>
      <c r="DH96" s="137">
        <v>9.1343811396566785</v>
      </c>
      <c r="DI96" s="137">
        <v>7.5627099911722784</v>
      </c>
      <c r="DJ96" s="136">
        <v>1.6965711082177037</v>
      </c>
      <c r="DL96" s="69" t="s">
        <v>357</v>
      </c>
      <c r="DM96" s="106">
        <v>91993.999999997206</v>
      </c>
      <c r="DN96" s="240">
        <v>92343.821202814113</v>
      </c>
      <c r="DO96" s="241">
        <v>-349.66617117065471</v>
      </c>
      <c r="DP96" s="106">
        <v>626.04295515676495</v>
      </c>
      <c r="DQ96" s="101">
        <v>9246.1907708643703</v>
      </c>
      <c r="DR96" s="75">
        <v>2725.2647280597048</v>
      </c>
      <c r="DS96" s="75">
        <v>2710.0224593215462</v>
      </c>
      <c r="DT96" s="75">
        <v>988.40909660593752</v>
      </c>
      <c r="DU96" s="75">
        <v>890.44836094773564</v>
      </c>
      <c r="DV96" s="76">
        <v>1932.0461259294389</v>
      </c>
      <c r="DW96" s="103">
        <v>8088.9774860669422</v>
      </c>
      <c r="DX96" s="101">
        <v>62957.237497205846</v>
      </c>
      <c r="DY96" s="75">
        <v>14920.166925196536</v>
      </c>
      <c r="DZ96" s="75">
        <v>2722.6594740152941</v>
      </c>
      <c r="EA96" s="75">
        <v>8152.9137925600662</v>
      </c>
      <c r="EB96" s="75">
        <v>5811.6171801914534</v>
      </c>
      <c r="EC96" s="75">
        <v>2281.1263376216884</v>
      </c>
      <c r="ED96" s="75">
        <v>2598.624755549281</v>
      </c>
      <c r="EE96" s="75">
        <v>19089.017528120312</v>
      </c>
      <c r="EF96" s="75">
        <v>7381.1115039510914</v>
      </c>
      <c r="EG96" s="101">
        <v>11075.70632234728</v>
      </c>
    </row>
    <row r="97" spans="1:137" s="232" customFormat="1">
      <c r="A97" s="95" t="s">
        <v>358</v>
      </c>
      <c r="B97" s="141">
        <v>0.39236437222973652</v>
      </c>
      <c r="C97" s="250">
        <v>0.49419783276911655</v>
      </c>
      <c r="D97" s="251">
        <v>5.2289706669372826E-2</v>
      </c>
      <c r="E97" s="141">
        <v>2.9338460139755052</v>
      </c>
      <c r="F97" s="142">
        <v>0.60322908799157471</v>
      </c>
      <c r="G97" s="143">
        <v>0.43314512334664546</v>
      </c>
      <c r="H97" s="143">
        <v>1.4968574920686484</v>
      </c>
      <c r="I97" s="143">
        <v>0.59456612228743211</v>
      </c>
      <c r="J97" s="143">
        <v>0.7000726673618507</v>
      </c>
      <c r="K97" s="144">
        <v>0.23402867483937051</v>
      </c>
      <c r="L97" s="145">
        <v>0.6978324284931281</v>
      </c>
      <c r="M97" s="142">
        <v>0.33773492272703987</v>
      </c>
      <c r="N97" s="143">
        <v>2.7701936758384171E-2</v>
      </c>
      <c r="O97" s="143">
        <v>0.70070129656489843</v>
      </c>
      <c r="P97" s="143">
        <v>0.8526490932443398</v>
      </c>
      <c r="Q97" s="143">
        <v>-0.71831585399176889</v>
      </c>
      <c r="R97" s="143">
        <v>0.29418299507997236</v>
      </c>
      <c r="S97" s="143">
        <v>0.25864221761426887</v>
      </c>
      <c r="T97" s="143">
        <v>0.31815444542337978</v>
      </c>
      <c r="U97" s="143">
        <v>0.73499841169497593</v>
      </c>
      <c r="V97" s="142">
        <v>0.26489486481446889</v>
      </c>
      <c r="X97" s="95" t="s">
        <v>358</v>
      </c>
      <c r="Y97" s="108">
        <v>7808.0000000034925</v>
      </c>
      <c r="Z97" s="238">
        <v>7568.6082012443803</v>
      </c>
      <c r="AA97" s="239">
        <v>239.74477665225277</v>
      </c>
      <c r="AB97" s="108">
        <v>699.81450918882547</v>
      </c>
      <c r="AC97" s="100">
        <v>1078.9807856255211</v>
      </c>
      <c r="AD97" s="93">
        <v>146.64663949842361</v>
      </c>
      <c r="AE97" s="93">
        <v>509.42508351294964</v>
      </c>
      <c r="AF97" s="93">
        <v>103.91704063729048</v>
      </c>
      <c r="AG97" s="93">
        <v>150.47745212946029</v>
      </c>
      <c r="AH97" s="94">
        <v>168.51456984740798</v>
      </c>
      <c r="AI97" s="102">
        <v>924.23034196265507</v>
      </c>
      <c r="AJ97" s="100">
        <v>3346.6781599915121</v>
      </c>
      <c r="AK97" s="93">
        <v>76.906129475100897</v>
      </c>
      <c r="AL97" s="93">
        <v>837.45023821937502</v>
      </c>
      <c r="AM97" s="93">
        <v>1096.3657960668352</v>
      </c>
      <c r="AN97" s="93">
        <v>-383.631018320164</v>
      </c>
      <c r="AO97" s="93">
        <v>154.88455191590765</v>
      </c>
      <c r="AP97" s="93">
        <v>67.490748642238032</v>
      </c>
      <c r="AQ97" s="93">
        <v>725.61129375037854</v>
      </c>
      <c r="AR97" s="93">
        <v>771.60042024182621</v>
      </c>
      <c r="AS97" s="100">
        <v>1758.6491811309243</v>
      </c>
      <c r="AU97" s="95" t="s">
        <v>358</v>
      </c>
      <c r="AV97" s="141">
        <v>1.4529883713194858</v>
      </c>
      <c r="AW97" s="250">
        <v>2.0333262508193339</v>
      </c>
      <c r="AX97" s="251">
        <v>-0.44673196083159228</v>
      </c>
      <c r="AY97" s="141">
        <v>-0.10700679852296835</v>
      </c>
      <c r="AZ97" s="142">
        <v>1.4050873873241443</v>
      </c>
      <c r="BA97" s="143">
        <v>0.59131742725537784</v>
      </c>
      <c r="BB97" s="143">
        <v>2.4766337734303479</v>
      </c>
      <c r="BC97" s="143">
        <v>2.9851412621225704</v>
      </c>
      <c r="BD97" s="143">
        <v>2.6981219768026588</v>
      </c>
      <c r="BE97" s="144">
        <v>0.52982515414154996</v>
      </c>
      <c r="BF97" s="145">
        <v>0.28994569516669344</v>
      </c>
      <c r="BG97" s="142">
        <v>2.3964712063534455</v>
      </c>
      <c r="BH97" s="143">
        <v>0.66883363447207689</v>
      </c>
      <c r="BI97" s="143">
        <v>1.2328084774153591</v>
      </c>
      <c r="BJ97" s="143">
        <v>4.5059128528889492</v>
      </c>
      <c r="BK97" s="143">
        <v>4.2610754206278578</v>
      </c>
      <c r="BL97" s="143">
        <v>2.271211345894919</v>
      </c>
      <c r="BM97" s="143">
        <v>2.2961426167658727</v>
      </c>
      <c r="BN97" s="143">
        <v>2.8224875959024898</v>
      </c>
      <c r="BO97" s="143">
        <v>4.0951585180562855</v>
      </c>
      <c r="BP97" s="142">
        <v>0.37542902509319909</v>
      </c>
      <c r="BR97" s="95" t="s">
        <v>358</v>
      </c>
      <c r="BS97" s="108">
        <v>28612</v>
      </c>
      <c r="BT97" s="238">
        <v>30670.524163313676</v>
      </c>
      <c r="BU97" s="239">
        <v>-2058.5029025674448</v>
      </c>
      <c r="BV97" s="108">
        <v>-26.301479022062267</v>
      </c>
      <c r="BW97" s="100">
        <v>2493.3712526871823</v>
      </c>
      <c r="BX97" s="93">
        <v>199.88303349701891</v>
      </c>
      <c r="BY97" s="93">
        <v>834.81338933215011</v>
      </c>
      <c r="BZ97" s="93">
        <v>509.62585218650202</v>
      </c>
      <c r="CA97" s="93">
        <v>568.66587654763862</v>
      </c>
      <c r="CB97" s="94">
        <v>380.38310112386534</v>
      </c>
      <c r="CC97" s="102">
        <v>385.57464368498768</v>
      </c>
      <c r="CD97" s="100">
        <v>23269.631041332847</v>
      </c>
      <c r="CE97" s="93">
        <v>1844.9906970828306</v>
      </c>
      <c r="CF97" s="93">
        <v>1465.6589049673639</v>
      </c>
      <c r="CG97" s="93">
        <v>5591.3203912696918</v>
      </c>
      <c r="CH97" s="93">
        <v>2167.0274837038523</v>
      </c>
      <c r="CI97" s="93">
        <v>1172.6554666447264</v>
      </c>
      <c r="CJ97" s="93">
        <v>587.22731765443677</v>
      </c>
      <c r="CK97" s="93">
        <v>6280.4318459573551</v>
      </c>
      <c r="CL97" s="93">
        <v>4160.3189340526878</v>
      </c>
      <c r="CM97" s="100">
        <v>2489.74580206268</v>
      </c>
      <c r="CO97" s="95" t="s">
        <v>358</v>
      </c>
      <c r="CP97" s="141">
        <v>5.2582912581869756</v>
      </c>
      <c r="CQ97" s="250">
        <v>6.9424621801283504</v>
      </c>
      <c r="CR97" s="251">
        <v>-2.3956214671183584E-2</v>
      </c>
      <c r="CS97" s="141">
        <v>5.7082348418160622</v>
      </c>
      <c r="CT97" s="142">
        <v>6.0871901278769736</v>
      </c>
      <c r="CU97" s="143">
        <v>9.2252543313023914</v>
      </c>
      <c r="CV97" s="143">
        <v>10.278238935104911</v>
      </c>
      <c r="CW97" s="143">
        <v>6.624420251884966</v>
      </c>
      <c r="CX97" s="143">
        <v>5.0520326332478938</v>
      </c>
      <c r="CY97" s="144">
        <v>2.9976361943097718</v>
      </c>
      <c r="CZ97" s="145">
        <v>7.2480215800678982</v>
      </c>
      <c r="DA97" s="142">
        <v>7.1451160043725093</v>
      </c>
      <c r="DB97" s="143">
        <v>5.7088237449364865</v>
      </c>
      <c r="DC97" s="143">
        <v>3.0482126488551309</v>
      </c>
      <c r="DD97" s="143">
        <v>7.6801767212716365</v>
      </c>
      <c r="DE97" s="143">
        <v>11.40443615763842</v>
      </c>
      <c r="DF97" s="143">
        <v>4.8364330244438536</v>
      </c>
      <c r="DG97" s="143">
        <v>11.347284435686644</v>
      </c>
      <c r="DH97" s="143">
        <v>9.481597024737809</v>
      </c>
      <c r="DI97" s="143">
        <v>8.3532942011834699</v>
      </c>
      <c r="DJ97" s="142">
        <v>1.9659601027757656</v>
      </c>
      <c r="DL97" s="95"/>
      <c r="DM97" s="108"/>
      <c r="DN97" s="238"/>
      <c r="DO97" s="239"/>
      <c r="DP97" s="108"/>
      <c r="DQ97" s="100"/>
      <c r="DR97" s="93"/>
      <c r="DS97" s="93"/>
      <c r="DT97" s="93"/>
      <c r="DU97" s="93"/>
      <c r="DV97" s="94"/>
      <c r="DW97" s="102"/>
      <c r="DX97" s="100"/>
      <c r="DY97" s="93"/>
      <c r="DZ97" s="93"/>
      <c r="EA97" s="93"/>
      <c r="EB97" s="93"/>
      <c r="EC97" s="93"/>
      <c r="ED97" s="93"/>
      <c r="EE97" s="93"/>
      <c r="EF97" s="93"/>
      <c r="EG97" s="100"/>
    </row>
    <row r="98" spans="1:137">
      <c r="A98" s="69" t="s">
        <v>359</v>
      </c>
      <c r="B98" s="135">
        <v>0.31709960231149914</v>
      </c>
      <c r="C98" s="248">
        <v>0.31261821297932091</v>
      </c>
      <c r="D98" s="249">
        <v>0.33212364199917133</v>
      </c>
      <c r="E98" s="135">
        <v>0.75223070434646822</v>
      </c>
      <c r="F98" s="136">
        <v>0.38054244946472693</v>
      </c>
      <c r="G98" s="137">
        <v>0.28442516395974504</v>
      </c>
      <c r="H98" s="137">
        <v>0.11578364565973942</v>
      </c>
      <c r="I98" s="137">
        <v>0.53501565627518399</v>
      </c>
      <c r="J98" s="137">
        <v>1.8134539627089774</v>
      </c>
      <c r="K98" s="138">
        <v>8.5179810075830531E-2</v>
      </c>
      <c r="L98" s="139">
        <v>-0.14792957377650628</v>
      </c>
      <c r="M98" s="136">
        <v>0.48643547982638591</v>
      </c>
      <c r="N98" s="137">
        <v>4.3492620760288148E-2</v>
      </c>
      <c r="O98" s="137">
        <v>0.36652446830549579</v>
      </c>
      <c r="P98" s="137">
        <v>0.79441576690322258</v>
      </c>
      <c r="Q98" s="137">
        <v>0.3490534783070709</v>
      </c>
      <c r="R98" s="137">
        <v>2.4971993871680809E-2</v>
      </c>
      <c r="S98" s="137">
        <v>-1.1998591739943998</v>
      </c>
      <c r="T98" s="137">
        <v>0.90349323093190659</v>
      </c>
      <c r="U98" s="137">
        <v>1.2225404408281237</v>
      </c>
      <c r="V98" s="136">
        <v>0.12413370167454474</v>
      </c>
      <c r="X98" s="69" t="s">
        <v>359</v>
      </c>
      <c r="Y98" s="106">
        <v>6334.9999999990687</v>
      </c>
      <c r="Z98" s="240">
        <v>4811.388785232557</v>
      </c>
      <c r="AA98" s="241">
        <v>1523.5607364708558</v>
      </c>
      <c r="AB98" s="106">
        <v>184.6948913821434</v>
      </c>
      <c r="AC98" s="101">
        <v>684.77274360158481</v>
      </c>
      <c r="AD98" s="75">
        <v>96.71275753233931</v>
      </c>
      <c r="AE98" s="75">
        <v>39.994446050382976</v>
      </c>
      <c r="AF98" s="75">
        <v>94.064905439790891</v>
      </c>
      <c r="AG98" s="75">
        <v>392.52256300570662</v>
      </c>
      <c r="AH98" s="76">
        <v>61.478071573379566</v>
      </c>
      <c r="AI98" s="103">
        <v>-197.28960480325622</v>
      </c>
      <c r="AJ98" s="101">
        <v>4836.4590650331229</v>
      </c>
      <c r="AK98" s="75">
        <v>120.77768210117938</v>
      </c>
      <c r="AL98" s="75">
        <v>441.12488364989986</v>
      </c>
      <c r="AM98" s="75">
        <v>1030.1970667630085</v>
      </c>
      <c r="AN98" s="75">
        <v>185.07994784834591</v>
      </c>
      <c r="AO98" s="75">
        <v>13.186195278642117</v>
      </c>
      <c r="AP98" s="75">
        <v>-313.90405467161327</v>
      </c>
      <c r="AQ98" s="75">
        <v>2067.1427796460339</v>
      </c>
      <c r="AR98" s="75">
        <v>1292.8545644176193</v>
      </c>
      <c r="AS98" s="101">
        <v>826.31242648954503</v>
      </c>
      <c r="AU98" s="69" t="s">
        <v>359</v>
      </c>
      <c r="AV98" s="135">
        <v>1.5203252897371122</v>
      </c>
      <c r="AW98" s="248">
        <v>1.9894082167009053</v>
      </c>
      <c r="AX98" s="249">
        <v>-2.2188885016938276E-2</v>
      </c>
      <c r="AY98" s="135">
        <v>2.1375324362035153</v>
      </c>
      <c r="AZ98" s="136">
        <v>1.6651046939608172</v>
      </c>
      <c r="BA98" s="137">
        <v>1.0369116656416821</v>
      </c>
      <c r="BB98" s="137">
        <v>2.6783591499654591</v>
      </c>
      <c r="BC98" s="137">
        <v>3.2684915163761374</v>
      </c>
      <c r="BD98" s="137">
        <v>4.7045707169532047</v>
      </c>
      <c r="BE98" s="138">
        <v>0.21749832204163155</v>
      </c>
      <c r="BF98" s="139">
        <v>0.95896494614919892</v>
      </c>
      <c r="BG98" s="136">
        <v>2.4018133259148922</v>
      </c>
      <c r="BH98" s="137">
        <v>0.83058772542727866</v>
      </c>
      <c r="BI98" s="137">
        <v>1.7679175442609107</v>
      </c>
      <c r="BJ98" s="137">
        <v>5.0297691726212346</v>
      </c>
      <c r="BK98" s="137">
        <v>3.6511906266301075</v>
      </c>
      <c r="BL98" s="137">
        <v>1.5976234213007867</v>
      </c>
      <c r="BM98" s="137">
        <v>0.22853075300639514</v>
      </c>
      <c r="BN98" s="137">
        <v>2.4562082641571337</v>
      </c>
      <c r="BO98" s="137">
        <v>4.3770424906426131</v>
      </c>
      <c r="BP98" s="136">
        <v>0.27652045420696325</v>
      </c>
      <c r="BR98" s="69" t="s">
        <v>359</v>
      </c>
      <c r="BS98" s="106">
        <v>30012.999999999767</v>
      </c>
      <c r="BT98" s="240">
        <v>30114.84115427942</v>
      </c>
      <c r="BU98" s="241">
        <v>-102.14846396975918</v>
      </c>
      <c r="BV98" s="106">
        <v>517.70916033102549</v>
      </c>
      <c r="BW98" s="101">
        <v>2958.4383757986943</v>
      </c>
      <c r="BX98" s="75">
        <v>349.95397930403851</v>
      </c>
      <c r="BY98" s="75">
        <v>902.07969995013991</v>
      </c>
      <c r="BZ98" s="75">
        <v>559.44579127410179</v>
      </c>
      <c r="CA98" s="75">
        <v>990.18791707374112</v>
      </c>
      <c r="CB98" s="76">
        <v>156.77098819667299</v>
      </c>
      <c r="CC98" s="103">
        <v>1264.9230722121138</v>
      </c>
      <c r="CD98" s="101">
        <v>23433.724294321029</v>
      </c>
      <c r="CE98" s="75">
        <v>2288.5118613692466</v>
      </c>
      <c r="CF98" s="75">
        <v>2098.4498169335275</v>
      </c>
      <c r="CG98" s="75">
        <v>6259.5709959532396</v>
      </c>
      <c r="CH98" s="75">
        <v>1874.3077092150052</v>
      </c>
      <c r="CI98" s="75">
        <v>830.5496346391883</v>
      </c>
      <c r="CJ98" s="75">
        <v>58.935571493348107</v>
      </c>
      <c r="CK98" s="75">
        <v>5534.5037010671513</v>
      </c>
      <c r="CL98" s="75">
        <v>4488.8950036503666</v>
      </c>
      <c r="CM98" s="101">
        <v>1837.8977876467397</v>
      </c>
      <c r="CO98" s="69" t="s">
        <v>359</v>
      </c>
      <c r="CP98" s="135">
        <v>5.5920648811665696</v>
      </c>
      <c r="CQ98" s="248">
        <v>7.2767837943119584</v>
      </c>
      <c r="CR98" s="249">
        <v>0.30808786307534586</v>
      </c>
      <c r="CS98" s="135">
        <v>6.5034046413188662</v>
      </c>
      <c r="CT98" s="136">
        <v>6.4908969197579047</v>
      </c>
      <c r="CU98" s="137">
        <v>9.5359184400196426</v>
      </c>
      <c r="CV98" s="137">
        <v>10.405923100513315</v>
      </c>
      <c r="CW98" s="137">
        <v>7.1948775936451881</v>
      </c>
      <c r="CX98" s="137">
        <v>6.9571028819418457</v>
      </c>
      <c r="CY98" s="138">
        <v>3.0853693852026742</v>
      </c>
      <c r="CZ98" s="139">
        <v>7.0893700388607872</v>
      </c>
      <c r="DA98" s="136">
        <v>7.6663078635189175</v>
      </c>
      <c r="DB98" s="137">
        <v>5.7547992827580385</v>
      </c>
      <c r="DC98" s="137">
        <v>3.4259095623646818</v>
      </c>
      <c r="DD98" s="137">
        <v>8.5356050229746572</v>
      </c>
      <c r="DE98" s="137">
        <v>11.793297217035059</v>
      </c>
      <c r="DF98" s="137">
        <v>4.8626127720740042</v>
      </c>
      <c r="DG98" s="137">
        <v>10.01127382839142</v>
      </c>
      <c r="DH98" s="137">
        <v>10.47075584297248</v>
      </c>
      <c r="DI98" s="137">
        <v>9.6779570417624186</v>
      </c>
      <c r="DJ98" s="136">
        <v>2.0925342234993316</v>
      </c>
      <c r="DL98" s="69"/>
      <c r="DM98" s="74"/>
      <c r="DN98" s="106"/>
      <c r="DO98" s="106"/>
      <c r="DP98" s="106"/>
      <c r="DQ98" s="101"/>
      <c r="DR98" s="75"/>
      <c r="DS98" s="75"/>
      <c r="DT98" s="75"/>
      <c r="DU98" s="75"/>
      <c r="DV98" s="76"/>
      <c r="DW98" s="103"/>
      <c r="DX98" s="101"/>
      <c r="DY98" s="75"/>
      <c r="DZ98" s="75"/>
      <c r="EA98" s="75"/>
      <c r="EB98" s="75"/>
      <c r="EC98" s="75"/>
      <c r="ED98" s="75"/>
      <c r="EE98" s="75"/>
      <c r="EF98" s="75"/>
      <c r="EG98" s="101"/>
    </row>
    <row r="99" spans="1:137">
      <c r="A99" s="69" t="s">
        <v>360</v>
      </c>
      <c r="B99" s="135">
        <v>2.4948481386011245E-2</v>
      </c>
      <c r="C99" s="248">
        <v>-1.1625640460199982E-2</v>
      </c>
      <c r="D99" s="249">
        <v>0.14759883031820742</v>
      </c>
      <c r="E99" s="135">
        <v>-3.8510121815610421</v>
      </c>
      <c r="F99" s="136">
        <v>0.18329455368897296</v>
      </c>
      <c r="G99" s="137">
        <v>-0.20317378335206193</v>
      </c>
      <c r="H99" s="137">
        <v>0.48282404441404303</v>
      </c>
      <c r="I99" s="137">
        <v>-2.9316950517388474E-2</v>
      </c>
      <c r="J99" s="137">
        <v>0.84181362153055161</v>
      </c>
      <c r="K99" s="138">
        <v>7.3458599471099006E-2</v>
      </c>
      <c r="L99" s="139">
        <v>-0.83404362939808463</v>
      </c>
      <c r="M99" s="136">
        <v>0.11892273429585654</v>
      </c>
      <c r="N99" s="137">
        <v>-0.10554691335389332</v>
      </c>
      <c r="O99" s="137">
        <v>0.36182131300110942</v>
      </c>
      <c r="P99" s="137">
        <v>0.32797991959203632</v>
      </c>
      <c r="Q99" s="137">
        <v>-2.9926479616526613E-3</v>
      </c>
      <c r="R99" s="137">
        <v>0.14926897552107743</v>
      </c>
      <c r="S99" s="137">
        <v>-0.93860515430786995</v>
      </c>
      <c r="T99" s="137">
        <v>0.38195912352561034</v>
      </c>
      <c r="U99" s="137">
        <v>-9.4177121505489847E-2</v>
      </c>
      <c r="V99" s="136">
        <v>0.15663371638336976</v>
      </c>
      <c r="X99" s="69" t="s">
        <v>360</v>
      </c>
      <c r="Y99" s="106">
        <v>500.00000000162981</v>
      </c>
      <c r="Z99" s="240">
        <v>-179.48519404069521</v>
      </c>
      <c r="AA99" s="241">
        <v>679.33329558523837</v>
      </c>
      <c r="AB99" s="106">
        <v>-952.6500389800276</v>
      </c>
      <c r="AC99" s="101">
        <v>331.08724896499189</v>
      </c>
      <c r="AD99" s="75">
        <v>-69.281440100239706</v>
      </c>
      <c r="AE99" s="75">
        <v>166.97209897292487</v>
      </c>
      <c r="AF99" s="75">
        <v>-5.1819984181565815</v>
      </c>
      <c r="AG99" s="75">
        <v>185.51507696456611</v>
      </c>
      <c r="AH99" s="76">
        <v>53.063511545886286</v>
      </c>
      <c r="AI99" s="103">
        <v>-1110.695572756842</v>
      </c>
      <c r="AJ99" s="101">
        <v>1188.1591014862061</v>
      </c>
      <c r="AK99" s="75">
        <v>-293.22803819860565</v>
      </c>
      <c r="AL99" s="75">
        <v>437.06055730272783</v>
      </c>
      <c r="AM99" s="75">
        <v>428.70266262465157</v>
      </c>
      <c r="AN99" s="75">
        <v>-1.5923418546954053</v>
      </c>
      <c r="AO99" s="75">
        <v>78.839574909557996</v>
      </c>
      <c r="AP99" s="75">
        <v>-242.60913391876602</v>
      </c>
      <c r="AQ99" s="75">
        <v>881.79709015460685</v>
      </c>
      <c r="AR99" s="75">
        <v>-100.8112695334712</v>
      </c>
      <c r="AS99" s="101">
        <v>1043.9473628319101</v>
      </c>
      <c r="AU99" s="69" t="s">
        <v>360</v>
      </c>
      <c r="AV99" s="135">
        <v>0.99191865148651193</v>
      </c>
      <c r="AW99" s="248">
        <v>1.2454200931018677</v>
      </c>
      <c r="AX99" s="249">
        <v>0.15206036493469188</v>
      </c>
      <c r="AY99" s="135">
        <v>-3.3977146631824162</v>
      </c>
      <c r="AZ99" s="136">
        <v>1.7677932488930681</v>
      </c>
      <c r="BA99" s="137">
        <v>0.42595941663072789</v>
      </c>
      <c r="BB99" s="137">
        <v>3.5433550694406124</v>
      </c>
      <c r="BC99" s="137">
        <v>3.0556430698986725</v>
      </c>
      <c r="BD99" s="137">
        <v>4.534536434703007</v>
      </c>
      <c r="BE99" s="138">
        <v>0.44747159448750295</v>
      </c>
      <c r="BF99" s="139">
        <v>6.6263270157573828E-3</v>
      </c>
      <c r="BG99" s="136">
        <v>1.4607520947280017</v>
      </c>
      <c r="BH99" s="137">
        <v>0.50360787992098643</v>
      </c>
      <c r="BI99" s="137">
        <v>2.3580013643320186</v>
      </c>
      <c r="BJ99" s="137">
        <v>1.8155684325739774</v>
      </c>
      <c r="BK99" s="137">
        <v>1.1365975591129285</v>
      </c>
      <c r="BL99" s="137">
        <v>1.2555017405986302</v>
      </c>
      <c r="BM99" s="137">
        <v>-1.1670148013536497</v>
      </c>
      <c r="BN99" s="137">
        <v>1.7283728379442476</v>
      </c>
      <c r="BO99" s="137">
        <v>2.8769660963888111</v>
      </c>
      <c r="BP99" s="136">
        <v>0.44717959809243979</v>
      </c>
      <c r="BR99" s="69" t="s">
        <v>360</v>
      </c>
      <c r="BS99" s="106">
        <v>19689.000000003027</v>
      </c>
      <c r="BT99" s="240">
        <v>18988.984074197011</v>
      </c>
      <c r="BU99" s="241">
        <v>699.83662379463203</v>
      </c>
      <c r="BV99" s="106">
        <v>-836.57083053712995</v>
      </c>
      <c r="BW99" s="101">
        <v>3143.4699833868945</v>
      </c>
      <c r="BX99" s="75">
        <v>144.34049910469912</v>
      </c>
      <c r="BY99" s="75">
        <v>1189.1572557337204</v>
      </c>
      <c r="BZ99" s="75">
        <v>523.94051993786343</v>
      </c>
      <c r="CA99" s="75">
        <v>963.99994223932299</v>
      </c>
      <c r="CB99" s="76">
        <v>322.03176637129218</v>
      </c>
      <c r="CC99" s="103">
        <v>8.7500989459513221</v>
      </c>
      <c r="CD99" s="101">
        <v>14401.387016795576</v>
      </c>
      <c r="CE99" s="75">
        <v>1390.6319259296288</v>
      </c>
      <c r="CF99" s="75">
        <v>2792.7898581891495</v>
      </c>
      <c r="CG99" s="75">
        <v>2338.4572050060233</v>
      </c>
      <c r="CH99" s="75">
        <v>597.95164054955967</v>
      </c>
      <c r="CI99" s="75">
        <v>655.8751771952011</v>
      </c>
      <c r="CJ99" s="75">
        <v>-302.34521697671516</v>
      </c>
      <c r="CK99" s="75">
        <v>3937.3386981658405</v>
      </c>
      <c r="CL99" s="75">
        <v>2990.6877287364914</v>
      </c>
      <c r="CM99" s="101">
        <v>2971.7844294043025</v>
      </c>
      <c r="CO99" s="69" t="s">
        <v>360</v>
      </c>
      <c r="CP99" s="135">
        <v>5.6184084978185611</v>
      </c>
      <c r="CQ99" s="248">
        <v>7.2643121811307498</v>
      </c>
      <c r="CR99" s="249">
        <v>0.4561414274758091</v>
      </c>
      <c r="CS99" s="135">
        <v>2.4019455548044188</v>
      </c>
      <c r="CT99" s="136">
        <v>6.6860889339863672</v>
      </c>
      <c r="CU99" s="137">
        <v>9.3133701703956184</v>
      </c>
      <c r="CV99" s="137">
        <v>10.938989443699864</v>
      </c>
      <c r="CW99" s="137">
        <v>7.1634513244238862</v>
      </c>
      <c r="CX99" s="137">
        <v>7.8574823431964758</v>
      </c>
      <c r="CY99" s="138">
        <v>3.1610944538126518</v>
      </c>
      <c r="CZ99" s="139">
        <v>6.196197970289119</v>
      </c>
      <c r="DA99" s="136">
        <v>7.7943475807455975</v>
      </c>
      <c r="DB99" s="137">
        <v>5.6431783563914983</v>
      </c>
      <c r="DC99" s="137">
        <v>3.8001265463265543</v>
      </c>
      <c r="DD99" s="137">
        <v>8.8915800130577427</v>
      </c>
      <c r="DE99" s="137">
        <v>11.78995163720462</v>
      </c>
      <c r="DF99" s="137">
        <v>5.0191401198635299</v>
      </c>
      <c r="DG99" s="137">
        <v>8.9787023419183996</v>
      </c>
      <c r="DH99" s="137">
        <v>10.892708973742394</v>
      </c>
      <c r="DI99" s="137">
        <v>9.5746654988944524</v>
      </c>
      <c r="DJ99" s="136">
        <v>2.2524455540035682</v>
      </c>
      <c r="DL99" s="69"/>
      <c r="DM99" s="74"/>
      <c r="DN99" s="106"/>
      <c r="DO99" s="106"/>
      <c r="DP99" s="106"/>
      <c r="DQ99" s="101"/>
      <c r="DR99" s="75"/>
      <c r="DS99" s="75"/>
      <c r="DT99" s="75"/>
      <c r="DU99" s="75"/>
      <c r="DV99" s="76"/>
      <c r="DW99" s="103"/>
      <c r="DX99" s="101"/>
      <c r="DY99" s="75"/>
      <c r="DZ99" s="75"/>
      <c r="EA99" s="75"/>
      <c r="EB99" s="75"/>
      <c r="EC99" s="75"/>
      <c r="ED99" s="75"/>
      <c r="EE99" s="75"/>
      <c r="EF99" s="75"/>
      <c r="EG99" s="101"/>
    </row>
    <row r="100" spans="1:137">
      <c r="A100" s="69" t="s">
        <v>361</v>
      </c>
      <c r="B100" s="135">
        <v>0.34375420900600862</v>
      </c>
      <c r="C100" s="248">
        <v>0.34698815084914791</v>
      </c>
      <c r="D100" s="249">
        <v>0.33289036667958349</v>
      </c>
      <c r="E100" s="135">
        <v>-3.3728920231244963</v>
      </c>
      <c r="F100" s="136">
        <v>0.58716526879831754</v>
      </c>
      <c r="G100" s="137">
        <v>-5.5430980093618132E-2</v>
      </c>
      <c r="H100" s="137">
        <v>0.89923472534740867</v>
      </c>
      <c r="I100" s="137">
        <v>0.23818767561125664</v>
      </c>
      <c r="J100" s="137">
        <v>1.0938237065338585</v>
      </c>
      <c r="K100" s="138">
        <v>0.66920647113890563</v>
      </c>
      <c r="L100" s="139">
        <v>3.663185255244894E-2</v>
      </c>
      <c r="M100" s="136">
        <v>0.29802504826310638</v>
      </c>
      <c r="N100" s="137">
        <v>0.40191182553133142</v>
      </c>
      <c r="O100" s="137">
        <v>0.30771338099433443</v>
      </c>
      <c r="P100" s="137">
        <v>1.190279775409242</v>
      </c>
      <c r="Q100" s="137">
        <v>0.57017704141397729</v>
      </c>
      <c r="R100" s="137">
        <v>-1.3438045177527336E-2</v>
      </c>
      <c r="S100" s="137">
        <v>-0.7315214275188664</v>
      </c>
      <c r="T100" s="137">
        <v>-0.16232527300934496</v>
      </c>
      <c r="U100" s="137">
        <v>0.18604917774061036</v>
      </c>
      <c r="V100" s="136">
        <v>0.5394562355134358</v>
      </c>
      <c r="X100" s="69" t="s">
        <v>361</v>
      </c>
      <c r="Y100" s="106">
        <v>6890.999999997206</v>
      </c>
      <c r="Z100" s="240">
        <v>5356.4356680531055</v>
      </c>
      <c r="AA100" s="241">
        <v>1534.4111775964266</v>
      </c>
      <c r="AB100" s="106">
        <v>-802.24247503238075</v>
      </c>
      <c r="AC100" s="101">
        <v>1062.5480114051024</v>
      </c>
      <c r="AD100" s="75">
        <v>-18.863337107555708</v>
      </c>
      <c r="AE100" s="75">
        <v>312.47833999371505</v>
      </c>
      <c r="AF100" s="75">
        <v>42.08917642581946</v>
      </c>
      <c r="AG100" s="75">
        <v>243.08112712032016</v>
      </c>
      <c r="AH100" s="76">
        <v>483.76270497278892</v>
      </c>
      <c r="AI100" s="103">
        <v>48.375755251036026</v>
      </c>
      <c r="AJ100" s="101">
        <v>2981.1144392329734</v>
      </c>
      <c r="AK100" s="75">
        <v>1115.4037899752147</v>
      </c>
      <c r="AL100" s="75">
        <v>373.04599862945906</v>
      </c>
      <c r="AM100" s="75">
        <v>1560.9178537362313</v>
      </c>
      <c r="AN100" s="75">
        <v>303.37333642673184</v>
      </c>
      <c r="AO100" s="75">
        <v>-7.1081830335097038</v>
      </c>
      <c r="AP100" s="75">
        <v>-187.30773117971694</v>
      </c>
      <c r="AQ100" s="75">
        <v>-376.17816415580455</v>
      </c>
      <c r="AR100" s="75">
        <v>198.96753883449128</v>
      </c>
      <c r="AS100" s="101">
        <v>3601.0511147896759</v>
      </c>
      <c r="AU100" s="69" t="s">
        <v>361</v>
      </c>
      <c r="AV100" s="135">
        <v>1.0821176218739792</v>
      </c>
      <c r="AW100" s="248">
        <v>1.1463937826228676</v>
      </c>
      <c r="AX100" s="249">
        <v>0.86741734313149355</v>
      </c>
      <c r="AY100" s="135">
        <v>-3.6489240998470729</v>
      </c>
      <c r="AZ100" s="136">
        <v>1.7652110077931882</v>
      </c>
      <c r="BA100" s="137">
        <v>0.45845207144445954</v>
      </c>
      <c r="BB100" s="137">
        <v>3.0231564377205977</v>
      </c>
      <c r="BC100" s="137">
        <v>1.3439289150083855</v>
      </c>
      <c r="BD100" s="137">
        <v>4.5201985225193475</v>
      </c>
      <c r="BE100" s="138">
        <v>1.0649381909701328</v>
      </c>
      <c r="BF100" s="139">
        <v>-0.25322518367761893</v>
      </c>
      <c r="BG100" s="136">
        <v>1.246561604080787</v>
      </c>
      <c r="BH100" s="137">
        <v>0.36735804180059173</v>
      </c>
      <c r="BI100" s="137">
        <v>1.7476166259844383</v>
      </c>
      <c r="BJ100" s="137">
        <v>3.2011761389174387</v>
      </c>
      <c r="BK100" s="137">
        <v>0.19328909172215969</v>
      </c>
      <c r="BL100" s="137">
        <v>0.45547287076554976</v>
      </c>
      <c r="BM100" s="137">
        <v>-2.5918742763875402</v>
      </c>
      <c r="BN100" s="137">
        <v>1.4462178875389364</v>
      </c>
      <c r="BO100" s="137">
        <v>2.0600245866590372</v>
      </c>
      <c r="BP100" s="136">
        <v>1.0890058801622748</v>
      </c>
      <c r="BR100" s="69" t="s">
        <v>361</v>
      </c>
      <c r="BS100" s="106">
        <v>21534.000000001397</v>
      </c>
      <c r="BT100" s="240">
        <v>17556.947460489348</v>
      </c>
      <c r="BU100" s="241">
        <v>3977.0499863047735</v>
      </c>
      <c r="BV100" s="106">
        <v>-870.38311344143949</v>
      </c>
      <c r="BW100" s="101">
        <v>3157.3887895972002</v>
      </c>
      <c r="BX100" s="75">
        <v>155.21461982296751</v>
      </c>
      <c r="BY100" s="75">
        <v>1028.8699685299725</v>
      </c>
      <c r="BZ100" s="75">
        <v>234.88912408474425</v>
      </c>
      <c r="CA100" s="75">
        <v>971.59621922005317</v>
      </c>
      <c r="CB100" s="76">
        <v>766.81885793946276</v>
      </c>
      <c r="CC100" s="103">
        <v>-335.37908034640714</v>
      </c>
      <c r="CD100" s="101">
        <v>12352.410765743814</v>
      </c>
      <c r="CE100" s="75">
        <v>1019.8595633528894</v>
      </c>
      <c r="CF100" s="75">
        <v>2088.6816778014618</v>
      </c>
      <c r="CG100" s="75">
        <v>4116.1833791907266</v>
      </c>
      <c r="CH100" s="75">
        <v>103.22992410021834</v>
      </c>
      <c r="CI100" s="75">
        <v>239.80213907059806</v>
      </c>
      <c r="CJ100" s="75">
        <v>-676.33017112785819</v>
      </c>
      <c r="CK100" s="75">
        <v>3298.3729993952147</v>
      </c>
      <c r="CL100" s="75">
        <v>2162.6112539604655</v>
      </c>
      <c r="CM100" s="101">
        <v>7229.9600852420554</v>
      </c>
      <c r="CO100" s="69" t="s">
        <v>361</v>
      </c>
      <c r="CP100" s="135">
        <v>5.9814762225149698</v>
      </c>
      <c r="CQ100" s="248">
        <v>7.6365066344891153</v>
      </c>
      <c r="CR100" s="249">
        <v>0.79055024502592275</v>
      </c>
      <c r="CS100" s="135">
        <v>-1.0519614983378611</v>
      </c>
      <c r="CT100" s="136">
        <v>7.3125125948460212</v>
      </c>
      <c r="CU100" s="137">
        <v>9.2527766979368042</v>
      </c>
      <c r="CV100" s="137">
        <v>11.93659136072711</v>
      </c>
      <c r="CW100" s="137">
        <v>7.4187014582383526</v>
      </c>
      <c r="CX100" s="137">
        <v>9.0372530543369365</v>
      </c>
      <c r="CY100" s="138">
        <v>3.8514551735952862</v>
      </c>
      <c r="CZ100" s="139">
        <v>6.2350996049458818</v>
      </c>
      <c r="DA100" s="136">
        <v>8.1156017371480047</v>
      </c>
      <c r="DB100" s="137">
        <v>6.0677707830729899</v>
      </c>
      <c r="DC100" s="137">
        <v>4.1195334251986626</v>
      </c>
      <c r="DD100" s="137">
        <v>10.187694467076746</v>
      </c>
      <c r="DE100" s="137">
        <v>12.427352276047765</v>
      </c>
      <c r="DF100" s="137">
        <v>5.0050276003691607</v>
      </c>
      <c r="DG100" s="137">
        <v>8.1814997828552514</v>
      </c>
      <c r="DH100" s="137">
        <v>10.712702081153314</v>
      </c>
      <c r="DI100" s="137">
        <v>9.7785282630671766</v>
      </c>
      <c r="DJ100" s="136">
        <v>2.8040527475096333</v>
      </c>
      <c r="DL100" s="69"/>
      <c r="DM100" s="74"/>
      <c r="DN100" s="106"/>
      <c r="DO100" s="106"/>
      <c r="DP100" s="106"/>
      <c r="DQ100" s="101"/>
      <c r="DR100" s="75"/>
      <c r="DS100" s="75"/>
      <c r="DT100" s="75"/>
      <c r="DU100" s="75"/>
      <c r="DV100" s="76"/>
      <c r="DW100" s="103"/>
      <c r="DX100" s="101"/>
      <c r="DY100" s="75"/>
      <c r="DZ100" s="75"/>
      <c r="EA100" s="75"/>
      <c r="EB100" s="75"/>
      <c r="EC100" s="75"/>
      <c r="ED100" s="75"/>
      <c r="EE100" s="75"/>
      <c r="EF100" s="75"/>
      <c r="EG100" s="101"/>
    </row>
    <row r="101" spans="1:137" s="232" customFormat="1">
      <c r="A101" s="95" t="s">
        <v>362</v>
      </c>
      <c r="B101" s="141">
        <v>0.14745061075671639</v>
      </c>
      <c r="C101" s="250">
        <v>4.522173108241212E-2</v>
      </c>
      <c r="D101" s="251">
        <v>0.48999128359061839</v>
      </c>
      <c r="E101" s="141">
        <v>4.9013879666194082</v>
      </c>
      <c r="F101" s="142">
        <v>0.52388905173741396</v>
      </c>
      <c r="G101" s="143">
        <v>0.10630896237819876</v>
      </c>
      <c r="H101" s="143">
        <v>4.9981739078130971E-2</v>
      </c>
      <c r="I101" s="143">
        <v>0.30233129493146826</v>
      </c>
      <c r="J101" s="143">
        <v>1.1622542423522342</v>
      </c>
      <c r="K101" s="144">
        <v>0.80423218882497149</v>
      </c>
      <c r="L101" s="145">
        <v>4.711165013235874E-2</v>
      </c>
      <c r="M101" s="142">
        <v>-0.23533230010749362</v>
      </c>
      <c r="N101" s="143">
        <v>-0.28825713529669894</v>
      </c>
      <c r="O101" s="143">
        <v>-5.7147838282356478E-2</v>
      </c>
      <c r="P101" s="143">
        <v>-0.79188493716475516</v>
      </c>
      <c r="Q101" s="143">
        <v>-0.75792749299845585</v>
      </c>
      <c r="R101" s="143">
        <v>0.62240616660971249</v>
      </c>
      <c r="S101" s="143">
        <v>-0.4737662891712402</v>
      </c>
      <c r="T101" s="143">
        <v>0.12583981808804712</v>
      </c>
      <c r="U101" s="143">
        <v>-0.49638903924145161</v>
      </c>
      <c r="V101" s="142">
        <v>0.47460997791997084</v>
      </c>
      <c r="X101" s="95" t="s">
        <v>362</v>
      </c>
      <c r="Y101" s="108">
        <v>2965.9999999995343</v>
      </c>
      <c r="Z101" s="238">
        <v>700.50747482897714</v>
      </c>
      <c r="AA101" s="239">
        <v>2266.0641697015963</v>
      </c>
      <c r="AB101" s="108">
        <v>1126.4742676981186</v>
      </c>
      <c r="AC101" s="100">
        <v>953.60846090709674</v>
      </c>
      <c r="AD101" s="93">
        <v>36.157221302928519</v>
      </c>
      <c r="AE101" s="93">
        <v>17.524518113503291</v>
      </c>
      <c r="AF101" s="93">
        <v>53.550983539236768</v>
      </c>
      <c r="AG101" s="93">
        <v>261.1137086503004</v>
      </c>
      <c r="AH101" s="94">
        <v>585.26202930114232</v>
      </c>
      <c r="AI101" s="102">
        <v>62.238089529244462</v>
      </c>
      <c r="AJ101" s="100">
        <v>-2361.0207403679378</v>
      </c>
      <c r="AK101" s="93">
        <v>-803.19940856704488</v>
      </c>
      <c r="AL101" s="93">
        <v>-69.494453077728394</v>
      </c>
      <c r="AM101" s="93">
        <v>-1050.828571469523</v>
      </c>
      <c r="AN101" s="93">
        <v>-405.56881821023853</v>
      </c>
      <c r="AO101" s="93">
        <v>329.18347662263841</v>
      </c>
      <c r="AP101" s="93">
        <v>-120.42153880439582</v>
      </c>
      <c r="AQ101" s="93">
        <v>291.15213559108088</v>
      </c>
      <c r="AR101" s="93">
        <v>-531.84356245266099</v>
      </c>
      <c r="AS101" s="100">
        <v>3185.2715667648008</v>
      </c>
      <c r="AU101" s="95" t="s">
        <v>362</v>
      </c>
      <c r="AV101" s="141">
        <v>0.83552116208107652</v>
      </c>
      <c r="AW101" s="250">
        <v>0.69450387694134363</v>
      </c>
      <c r="AX101" s="251">
        <v>1.3086848819404473</v>
      </c>
      <c r="AY101" s="141">
        <v>-1.8072093349077556</v>
      </c>
      <c r="AZ101" s="142">
        <v>1.6849545825873058</v>
      </c>
      <c r="BA101" s="143">
        <v>0.13153355493740193</v>
      </c>
      <c r="BB101" s="143">
        <v>1.5545227210763679</v>
      </c>
      <c r="BC101" s="143">
        <v>1.0495171320294761</v>
      </c>
      <c r="BD101" s="143">
        <v>4.9999132704025673</v>
      </c>
      <c r="BE101" s="144">
        <v>1.6398685181165717</v>
      </c>
      <c r="BF101" s="145">
        <v>-0.89780012021901667</v>
      </c>
      <c r="BG101" s="142">
        <v>0.66830372408499539</v>
      </c>
      <c r="BH101" s="143">
        <v>5.0326092675567757E-2</v>
      </c>
      <c r="BI101" s="143">
        <v>0.98188865944641712</v>
      </c>
      <c r="BJ101" s="143">
        <v>1.5183463108007889</v>
      </c>
      <c r="BK101" s="143">
        <v>0.15331373843789908</v>
      </c>
      <c r="BL101" s="143">
        <v>0.78422388023116074</v>
      </c>
      <c r="BM101" s="143">
        <v>-3.3034592164185028</v>
      </c>
      <c r="BN101" s="143">
        <v>1.2517407094501332</v>
      </c>
      <c r="BO101" s="143">
        <v>0.81243997853057692</v>
      </c>
      <c r="BP101" s="142">
        <v>1.3004447125718244</v>
      </c>
      <c r="BR101" s="95" t="s">
        <v>362</v>
      </c>
      <c r="BS101" s="108">
        <v>16691.999999997439</v>
      </c>
      <c r="BT101" s="238">
        <v>10688.846734073944</v>
      </c>
      <c r="BU101" s="239">
        <v>6003.369379354117</v>
      </c>
      <c r="BV101" s="108">
        <v>-443.72335493214632</v>
      </c>
      <c r="BW101" s="100">
        <v>3032.0164648787759</v>
      </c>
      <c r="BX101" s="93">
        <v>44.725201627472416</v>
      </c>
      <c r="BY101" s="93">
        <v>536.96940313052619</v>
      </c>
      <c r="BZ101" s="93">
        <v>184.52306698669054</v>
      </c>
      <c r="CA101" s="93">
        <v>1082.2324757408933</v>
      </c>
      <c r="CB101" s="94">
        <v>1183.5663173931971</v>
      </c>
      <c r="CC101" s="102">
        <v>-1197.3713327798177</v>
      </c>
      <c r="CD101" s="100">
        <v>6644.7118653843645</v>
      </c>
      <c r="CE101" s="93">
        <v>139.7540253107436</v>
      </c>
      <c r="CF101" s="93">
        <v>1181.7369865043584</v>
      </c>
      <c r="CG101" s="93">
        <v>1968.9890116543684</v>
      </c>
      <c r="CH101" s="93">
        <v>81.292124210143811</v>
      </c>
      <c r="CI101" s="93">
        <v>414.10106377732882</v>
      </c>
      <c r="CJ101" s="93">
        <v>-864.24245857449205</v>
      </c>
      <c r="CK101" s="93">
        <v>2863.9138412359171</v>
      </c>
      <c r="CL101" s="93">
        <v>859.16727126597834</v>
      </c>
      <c r="CM101" s="100">
        <v>8656.5824708759319</v>
      </c>
      <c r="CO101" s="95" t="s">
        <v>362</v>
      </c>
      <c r="CP101" s="141">
        <v>6.1377465564940614</v>
      </c>
      <c r="CQ101" s="250">
        <v>7.6851817260658706</v>
      </c>
      <c r="CR101" s="251">
        <v>1.2844151559095796</v>
      </c>
      <c r="CS101" s="141">
        <v>3.7978657539885274</v>
      </c>
      <c r="CT101" s="142">
        <v>7.8747110994747294</v>
      </c>
      <c r="CU101" s="143">
        <v>9.3689221912137466</v>
      </c>
      <c r="CV101" s="143">
        <v>11.992539215754006</v>
      </c>
      <c r="CW101" s="143">
        <v>7.7434618093556118</v>
      </c>
      <c r="CX101" s="143">
        <v>10.304543153705303</v>
      </c>
      <c r="CY101" s="144">
        <v>4.6866620046644991</v>
      </c>
      <c r="CZ101" s="145">
        <v>6.2851487133895434</v>
      </c>
      <c r="DA101" s="142">
        <v>7.8611708048049289</v>
      </c>
      <c r="DB101" s="143">
        <v>5.7620228655406169</v>
      </c>
      <c r="DC101" s="143">
        <v>4.0600313626164786</v>
      </c>
      <c r="DD101" s="143">
        <v>9.3151347119828429</v>
      </c>
      <c r="DE101" s="143">
        <v>11.575234463497374</v>
      </c>
      <c r="DF101" s="143">
        <v>5.658585367404112</v>
      </c>
      <c r="DG101" s="143">
        <v>7.6689723057642212</v>
      </c>
      <c r="DH101" s="143">
        <v>10.852022744052615</v>
      </c>
      <c r="DI101" s="143">
        <v>9.2335996813287302</v>
      </c>
      <c r="DJ101" s="142">
        <v>3.2919710395554302</v>
      </c>
      <c r="DL101" s="95"/>
      <c r="DM101" s="108"/>
      <c r="DN101" s="238"/>
      <c r="DO101" s="239"/>
      <c r="DP101" s="108"/>
      <c r="DQ101" s="100"/>
      <c r="DR101" s="93"/>
      <c r="DS101" s="93"/>
      <c r="DT101" s="93"/>
      <c r="DU101" s="93"/>
      <c r="DV101" s="94"/>
      <c r="DW101" s="102"/>
      <c r="DX101" s="100"/>
      <c r="DY101" s="93"/>
      <c r="DZ101" s="93"/>
      <c r="EA101" s="93"/>
      <c r="EB101" s="93"/>
      <c r="EC101" s="93"/>
      <c r="ED101" s="93"/>
      <c r="EE101" s="93"/>
      <c r="EF101" s="93"/>
      <c r="EG101" s="100"/>
    </row>
    <row r="102" spans="1:137">
      <c r="A102" s="69"/>
      <c r="B102" s="134"/>
      <c r="C102" s="135"/>
      <c r="D102" s="135"/>
      <c r="E102" s="135"/>
      <c r="F102" s="136"/>
      <c r="G102" s="137"/>
      <c r="H102" s="137"/>
      <c r="I102" s="137"/>
      <c r="J102" s="137"/>
      <c r="K102" s="138"/>
      <c r="L102" s="139"/>
      <c r="M102" s="136"/>
      <c r="N102" s="137"/>
      <c r="O102" s="137"/>
      <c r="P102" s="137"/>
      <c r="Q102" s="137"/>
      <c r="R102" s="137"/>
      <c r="S102" s="137"/>
      <c r="T102" s="137"/>
      <c r="U102" s="137"/>
      <c r="V102" s="136"/>
      <c r="X102" s="69"/>
      <c r="Y102" s="74"/>
      <c r="Z102" s="106"/>
      <c r="AA102" s="106"/>
      <c r="AB102" s="106"/>
      <c r="AC102" s="101"/>
      <c r="AD102" s="75"/>
      <c r="AE102" s="75"/>
      <c r="AF102" s="75"/>
      <c r="AG102" s="75"/>
      <c r="AH102" s="76"/>
      <c r="AI102" s="103"/>
      <c r="AJ102" s="101"/>
      <c r="AK102" s="75"/>
      <c r="AL102" s="75"/>
      <c r="AM102" s="75"/>
      <c r="AN102" s="75"/>
      <c r="AO102" s="75"/>
      <c r="AP102" s="75"/>
      <c r="AQ102" s="75"/>
      <c r="AR102" s="75"/>
      <c r="AS102" s="101"/>
      <c r="AU102" s="69"/>
      <c r="AV102" s="134"/>
      <c r="AW102" s="135"/>
      <c r="AX102" s="135"/>
      <c r="AY102" s="135"/>
      <c r="AZ102" s="136"/>
      <c r="BA102" s="137"/>
      <c r="BB102" s="137"/>
      <c r="BC102" s="137"/>
      <c r="BD102" s="137"/>
      <c r="BE102" s="138"/>
      <c r="BF102" s="139"/>
      <c r="BG102" s="136"/>
      <c r="BH102" s="137"/>
      <c r="BI102" s="137"/>
      <c r="BJ102" s="137"/>
      <c r="BK102" s="137"/>
      <c r="BL102" s="137"/>
      <c r="BM102" s="137"/>
      <c r="BN102" s="137"/>
      <c r="BO102" s="137"/>
      <c r="BP102" s="136"/>
      <c r="BR102" s="69"/>
      <c r="BS102" s="74"/>
      <c r="BT102" s="106"/>
      <c r="BU102" s="106"/>
      <c r="BV102" s="106"/>
      <c r="BW102" s="101"/>
      <c r="BX102" s="75"/>
      <c r="BY102" s="75"/>
      <c r="BZ102" s="75"/>
      <c r="CA102" s="75"/>
      <c r="CB102" s="76"/>
      <c r="CC102" s="103"/>
      <c r="CD102" s="101"/>
      <c r="CE102" s="75"/>
      <c r="CF102" s="75"/>
      <c r="CG102" s="75"/>
      <c r="CH102" s="75"/>
      <c r="CI102" s="75"/>
      <c r="CJ102" s="75"/>
      <c r="CK102" s="75"/>
      <c r="CL102" s="75"/>
      <c r="CM102" s="101"/>
      <c r="CO102" s="69"/>
      <c r="CP102" s="74"/>
      <c r="CQ102" s="106"/>
      <c r="CR102" s="106"/>
      <c r="CS102" s="106"/>
      <c r="CT102" s="101"/>
      <c r="CU102" s="75"/>
      <c r="CV102" s="75"/>
      <c r="CW102" s="75"/>
      <c r="CX102" s="75"/>
      <c r="CY102" s="76"/>
      <c r="CZ102" s="103"/>
      <c r="DA102" s="101"/>
      <c r="DB102" s="75"/>
      <c r="DC102" s="75"/>
      <c r="DD102" s="75"/>
      <c r="DE102" s="75"/>
      <c r="DF102" s="75"/>
      <c r="DG102" s="75"/>
      <c r="DH102" s="75"/>
      <c r="DI102" s="75"/>
      <c r="DJ102" s="101"/>
      <c r="DL102" s="69"/>
      <c r="DM102" s="74"/>
      <c r="DN102" s="106"/>
      <c r="DO102" s="106"/>
      <c r="DP102" s="106"/>
      <c r="DQ102" s="101"/>
      <c r="DR102" s="75"/>
      <c r="DS102" s="75"/>
      <c r="DT102" s="75"/>
      <c r="DU102" s="75"/>
      <c r="DV102" s="76"/>
      <c r="DW102" s="103"/>
      <c r="DX102" s="101"/>
      <c r="DY102" s="75"/>
      <c r="DZ102" s="75"/>
      <c r="EA102" s="75"/>
      <c r="EB102" s="75"/>
      <c r="EC102" s="75"/>
      <c r="ED102" s="75"/>
      <c r="EE102" s="75"/>
      <c r="EF102" s="75"/>
      <c r="EG102" s="101"/>
    </row>
    <row r="103" spans="1:137">
      <c r="A103" s="69"/>
      <c r="B103" s="134"/>
      <c r="C103" s="135"/>
      <c r="D103" s="135"/>
      <c r="E103" s="135"/>
      <c r="F103" s="136"/>
      <c r="G103" s="137"/>
      <c r="H103" s="137"/>
      <c r="I103" s="137"/>
      <c r="J103" s="137"/>
      <c r="K103" s="138"/>
      <c r="L103" s="139"/>
      <c r="M103" s="136"/>
      <c r="N103" s="137"/>
      <c r="O103" s="137"/>
      <c r="P103" s="137"/>
      <c r="Q103" s="137"/>
      <c r="R103" s="137"/>
      <c r="S103" s="137"/>
      <c r="T103" s="137"/>
      <c r="U103" s="137"/>
      <c r="V103" s="136"/>
      <c r="X103" s="69"/>
      <c r="Y103" s="74"/>
      <c r="Z103" s="106"/>
      <c r="AA103" s="106"/>
      <c r="AB103" s="106"/>
      <c r="AC103" s="101"/>
      <c r="AD103" s="75"/>
      <c r="AE103" s="75"/>
      <c r="AF103" s="75"/>
      <c r="AG103" s="75"/>
      <c r="AH103" s="76"/>
      <c r="AI103" s="103"/>
      <c r="AJ103" s="101"/>
      <c r="AK103" s="75"/>
      <c r="AL103" s="75"/>
      <c r="AM103" s="75"/>
      <c r="AN103" s="75"/>
      <c r="AO103" s="75"/>
      <c r="AP103" s="75"/>
      <c r="AQ103" s="75"/>
      <c r="AR103" s="75"/>
      <c r="AS103" s="101"/>
      <c r="AU103" s="69"/>
      <c r="AV103" s="134"/>
      <c r="AW103" s="135"/>
      <c r="AX103" s="135"/>
      <c r="AY103" s="135"/>
      <c r="AZ103" s="136"/>
      <c r="BA103" s="137"/>
      <c r="BB103" s="137"/>
      <c r="BC103" s="137"/>
      <c r="BD103" s="137"/>
      <c r="BE103" s="138"/>
      <c r="BF103" s="139"/>
      <c r="BG103" s="136"/>
      <c r="BH103" s="137"/>
      <c r="BI103" s="137"/>
      <c r="BJ103" s="137"/>
      <c r="BK103" s="137"/>
      <c r="BL103" s="137"/>
      <c r="BM103" s="137"/>
      <c r="BN103" s="137"/>
      <c r="BO103" s="137"/>
      <c r="BP103" s="136"/>
      <c r="BR103" s="69"/>
      <c r="BS103" s="74"/>
      <c r="BT103" s="106"/>
      <c r="BU103" s="106"/>
      <c r="BV103" s="106"/>
      <c r="BW103" s="101"/>
      <c r="BX103" s="75"/>
      <c r="BY103" s="75"/>
      <c r="BZ103" s="75"/>
      <c r="CA103" s="75"/>
      <c r="CB103" s="76"/>
      <c r="CC103" s="103"/>
      <c r="CD103" s="101"/>
      <c r="CE103" s="75"/>
      <c r="CF103" s="75"/>
      <c r="CG103" s="75"/>
      <c r="CH103" s="75"/>
      <c r="CI103" s="75"/>
      <c r="CJ103" s="75"/>
      <c r="CK103" s="75"/>
      <c r="CL103" s="75"/>
      <c r="CM103" s="101"/>
      <c r="CO103" s="69"/>
      <c r="CP103" s="74"/>
      <c r="CQ103" s="106"/>
      <c r="CR103" s="106"/>
      <c r="CS103" s="106"/>
      <c r="CT103" s="101"/>
      <c r="CU103" s="75"/>
      <c r="CV103" s="75"/>
      <c r="CW103" s="75"/>
      <c r="CX103" s="75"/>
      <c r="CY103" s="76"/>
      <c r="CZ103" s="103"/>
      <c r="DA103" s="101"/>
      <c r="DB103" s="75"/>
      <c r="DC103" s="75"/>
      <c r="DD103" s="75"/>
      <c r="DE103" s="75"/>
      <c r="DF103" s="75"/>
      <c r="DG103" s="75"/>
      <c r="DH103" s="75"/>
      <c r="DI103" s="75"/>
      <c r="DJ103" s="101"/>
      <c r="DL103" s="69"/>
      <c r="DM103" s="74"/>
      <c r="DN103" s="106"/>
      <c r="DO103" s="106"/>
      <c r="DP103" s="106"/>
      <c r="DQ103" s="101"/>
      <c r="DR103" s="75"/>
      <c r="DS103" s="75"/>
      <c r="DT103" s="75"/>
      <c r="DU103" s="75"/>
      <c r="DV103" s="76"/>
      <c r="DW103" s="103"/>
      <c r="DX103" s="101"/>
      <c r="DY103" s="75"/>
      <c r="DZ103" s="75"/>
      <c r="EA103" s="75"/>
      <c r="EB103" s="75"/>
      <c r="EC103" s="75"/>
      <c r="ED103" s="75"/>
      <c r="EE103" s="75"/>
      <c r="EF103" s="75"/>
      <c r="EG103" s="101"/>
    </row>
    <row r="104" spans="1:137">
      <c r="A104" s="69"/>
      <c r="B104" s="134"/>
      <c r="C104" s="135"/>
      <c r="D104" s="135"/>
      <c r="E104" s="135"/>
      <c r="F104" s="136"/>
      <c r="G104" s="137"/>
      <c r="H104" s="137"/>
      <c r="I104" s="137"/>
      <c r="J104" s="137"/>
      <c r="K104" s="138"/>
      <c r="L104" s="139"/>
      <c r="M104" s="136"/>
      <c r="N104" s="137"/>
      <c r="O104" s="137"/>
      <c r="P104" s="137"/>
      <c r="Q104" s="137"/>
      <c r="R104" s="137"/>
      <c r="S104" s="137"/>
      <c r="T104" s="137"/>
      <c r="U104" s="137"/>
      <c r="V104" s="136"/>
      <c r="X104" s="69"/>
      <c r="Y104" s="74"/>
      <c r="Z104" s="106"/>
      <c r="AA104" s="106"/>
      <c r="AB104" s="106"/>
      <c r="AC104" s="101"/>
      <c r="AD104" s="75"/>
      <c r="AE104" s="75"/>
      <c r="AF104" s="75"/>
      <c r="AG104" s="75"/>
      <c r="AH104" s="76"/>
      <c r="AI104" s="103"/>
      <c r="AJ104" s="101"/>
      <c r="AK104" s="75"/>
      <c r="AL104" s="75"/>
      <c r="AM104" s="75"/>
      <c r="AN104" s="75"/>
      <c r="AO104" s="75"/>
      <c r="AP104" s="75"/>
      <c r="AQ104" s="75"/>
      <c r="AR104" s="75"/>
      <c r="AS104" s="101"/>
      <c r="AU104" s="69"/>
      <c r="AV104" s="134"/>
      <c r="AW104" s="135"/>
      <c r="AX104" s="135"/>
      <c r="AY104" s="135"/>
      <c r="AZ104" s="136"/>
      <c r="BA104" s="137"/>
      <c r="BB104" s="137"/>
      <c r="BC104" s="137"/>
      <c r="BD104" s="137"/>
      <c r="BE104" s="138"/>
      <c r="BF104" s="139"/>
      <c r="BG104" s="136"/>
      <c r="BH104" s="137"/>
      <c r="BI104" s="137"/>
      <c r="BJ104" s="137"/>
      <c r="BK104" s="137"/>
      <c r="BL104" s="137"/>
      <c r="BM104" s="137"/>
      <c r="BN104" s="137"/>
      <c r="BO104" s="137"/>
      <c r="BP104" s="136"/>
      <c r="BR104" s="69"/>
      <c r="BS104" s="74"/>
      <c r="BT104" s="106"/>
      <c r="BU104" s="106"/>
      <c r="BV104" s="106"/>
      <c r="BW104" s="101"/>
      <c r="BX104" s="75"/>
      <c r="BY104" s="75"/>
      <c r="BZ104" s="75"/>
      <c r="CA104" s="75"/>
      <c r="CB104" s="76"/>
      <c r="CC104" s="103"/>
      <c r="CD104" s="101"/>
      <c r="CE104" s="75"/>
      <c r="CF104" s="75"/>
      <c r="CG104" s="75"/>
      <c r="CH104" s="75"/>
      <c r="CI104" s="75"/>
      <c r="CJ104" s="75"/>
      <c r="CK104" s="75"/>
      <c r="CL104" s="75"/>
      <c r="CM104" s="101"/>
      <c r="CO104" s="69"/>
      <c r="CP104" s="74"/>
      <c r="CQ104" s="106"/>
      <c r="CR104" s="106"/>
      <c r="CS104" s="106"/>
      <c r="CT104" s="101"/>
      <c r="CU104" s="75"/>
      <c r="CV104" s="75"/>
      <c r="CW104" s="75"/>
      <c r="CX104" s="75"/>
      <c r="CY104" s="76"/>
      <c r="CZ104" s="103"/>
      <c r="DA104" s="101"/>
      <c r="DB104" s="75"/>
      <c r="DC104" s="75"/>
      <c r="DD104" s="75"/>
      <c r="DE104" s="75"/>
      <c r="DF104" s="75"/>
      <c r="DG104" s="75"/>
      <c r="DH104" s="75"/>
      <c r="DI104" s="75"/>
      <c r="DJ104" s="101"/>
      <c r="DL104" s="69"/>
      <c r="DM104" s="74"/>
      <c r="DN104" s="106"/>
      <c r="DO104" s="106"/>
      <c r="DP104" s="106"/>
      <c r="DQ104" s="101"/>
      <c r="DR104" s="75"/>
      <c r="DS104" s="75"/>
      <c r="DT104" s="75"/>
      <c r="DU104" s="75"/>
      <c r="DV104" s="76"/>
      <c r="DW104" s="103"/>
      <c r="DX104" s="101"/>
      <c r="DY104" s="75"/>
      <c r="DZ104" s="75"/>
      <c r="EA104" s="75"/>
      <c r="EB104" s="75"/>
      <c r="EC104" s="75"/>
      <c r="ED104" s="75"/>
      <c r="EE104" s="75"/>
      <c r="EF104" s="75"/>
      <c r="EG104" s="101"/>
    </row>
    <row r="105" spans="1:137">
      <c r="A105" s="69"/>
      <c r="B105" s="134"/>
      <c r="C105" s="135"/>
      <c r="D105" s="135"/>
      <c r="E105" s="135"/>
      <c r="F105" s="136"/>
      <c r="G105" s="137"/>
      <c r="H105" s="137"/>
      <c r="I105" s="137"/>
      <c r="J105" s="137"/>
      <c r="K105" s="138"/>
      <c r="L105" s="139"/>
      <c r="M105" s="136"/>
      <c r="N105" s="137"/>
      <c r="O105" s="137"/>
      <c r="P105" s="137"/>
      <c r="Q105" s="137"/>
      <c r="R105" s="137"/>
      <c r="S105" s="137"/>
      <c r="T105" s="137"/>
      <c r="U105" s="137"/>
      <c r="V105" s="136"/>
      <c r="X105" s="69"/>
      <c r="Y105" s="74"/>
      <c r="Z105" s="106"/>
      <c r="AA105" s="106"/>
      <c r="AB105" s="106"/>
      <c r="AC105" s="101"/>
      <c r="AD105" s="75"/>
      <c r="AE105" s="75"/>
      <c r="AF105" s="75"/>
      <c r="AG105" s="75"/>
      <c r="AH105" s="76"/>
      <c r="AI105" s="103"/>
      <c r="AJ105" s="101"/>
      <c r="AK105" s="75"/>
      <c r="AL105" s="75"/>
      <c r="AM105" s="75"/>
      <c r="AN105" s="75"/>
      <c r="AO105" s="75"/>
      <c r="AP105" s="75"/>
      <c r="AQ105" s="75"/>
      <c r="AR105" s="75"/>
      <c r="AS105" s="101"/>
      <c r="AU105" s="69"/>
      <c r="AV105" s="134"/>
      <c r="AW105" s="135"/>
      <c r="AX105" s="135"/>
      <c r="AY105" s="135"/>
      <c r="AZ105" s="136"/>
      <c r="BA105" s="137"/>
      <c r="BB105" s="137"/>
      <c r="BC105" s="137"/>
      <c r="BD105" s="137"/>
      <c r="BE105" s="138"/>
      <c r="BF105" s="139"/>
      <c r="BG105" s="136"/>
      <c r="BH105" s="137"/>
      <c r="BI105" s="137"/>
      <c r="BJ105" s="137"/>
      <c r="BK105" s="137"/>
      <c r="BL105" s="137"/>
      <c r="BM105" s="137"/>
      <c r="BN105" s="137"/>
      <c r="BO105" s="137"/>
      <c r="BP105" s="136"/>
      <c r="BR105" s="69"/>
      <c r="BS105" s="74"/>
      <c r="BT105" s="106"/>
      <c r="BU105" s="106"/>
      <c r="BV105" s="106"/>
      <c r="BW105" s="101"/>
      <c r="BX105" s="75"/>
      <c r="BY105" s="75"/>
      <c r="BZ105" s="75"/>
      <c r="CA105" s="75"/>
      <c r="CB105" s="76"/>
      <c r="CC105" s="103"/>
      <c r="CD105" s="101"/>
      <c r="CE105" s="75"/>
      <c r="CF105" s="75"/>
      <c r="CG105" s="75"/>
      <c r="CH105" s="75"/>
      <c r="CI105" s="75"/>
      <c r="CJ105" s="75"/>
      <c r="CK105" s="75"/>
      <c r="CL105" s="75"/>
      <c r="CM105" s="101"/>
      <c r="CO105" s="69"/>
      <c r="CP105" s="74"/>
      <c r="CQ105" s="106"/>
      <c r="CR105" s="106"/>
      <c r="CS105" s="106"/>
      <c r="CT105" s="101"/>
      <c r="CU105" s="75"/>
      <c r="CV105" s="75"/>
      <c r="CW105" s="75"/>
      <c r="CX105" s="75"/>
      <c r="CY105" s="76"/>
      <c r="CZ105" s="103"/>
      <c r="DA105" s="101"/>
      <c r="DB105" s="75"/>
      <c r="DC105" s="75"/>
      <c r="DD105" s="75"/>
      <c r="DE105" s="75"/>
      <c r="DF105" s="75"/>
      <c r="DG105" s="75"/>
      <c r="DH105" s="75"/>
      <c r="DI105" s="75"/>
      <c r="DJ105" s="101"/>
      <c r="DL105" s="69"/>
      <c r="DM105" s="74"/>
      <c r="DN105" s="106"/>
      <c r="DO105" s="106"/>
      <c r="DP105" s="106"/>
      <c r="DQ105" s="101"/>
      <c r="DR105" s="75"/>
      <c r="DS105" s="75"/>
      <c r="DT105" s="75"/>
      <c r="DU105" s="75"/>
      <c r="DV105" s="76"/>
      <c r="DW105" s="103"/>
      <c r="DX105" s="101"/>
      <c r="DY105" s="75"/>
      <c r="DZ105" s="75"/>
      <c r="EA105" s="75"/>
      <c r="EB105" s="75"/>
      <c r="EC105" s="75"/>
      <c r="ED105" s="75"/>
      <c r="EE105" s="75"/>
      <c r="EF105" s="75"/>
      <c r="EG105" s="101"/>
    </row>
    <row r="106" spans="1:137">
      <c r="A106" s="69"/>
      <c r="B106" s="134"/>
      <c r="C106" s="135"/>
      <c r="D106" s="135"/>
      <c r="E106" s="135"/>
      <c r="F106" s="136"/>
      <c r="G106" s="137"/>
      <c r="H106" s="137"/>
      <c r="I106" s="137"/>
      <c r="J106" s="137"/>
      <c r="K106" s="138"/>
      <c r="L106" s="139"/>
      <c r="M106" s="136"/>
      <c r="N106" s="137"/>
      <c r="O106" s="137"/>
      <c r="P106" s="137"/>
      <c r="Q106" s="137"/>
      <c r="R106" s="137"/>
      <c r="S106" s="137"/>
      <c r="T106" s="137"/>
      <c r="U106" s="137"/>
      <c r="V106" s="136"/>
      <c r="X106" s="69"/>
      <c r="Y106" s="74"/>
      <c r="Z106" s="106"/>
      <c r="AA106" s="106"/>
      <c r="AB106" s="106"/>
      <c r="AC106" s="101"/>
      <c r="AD106" s="75"/>
      <c r="AE106" s="75"/>
      <c r="AF106" s="75"/>
      <c r="AG106" s="75"/>
      <c r="AH106" s="76"/>
      <c r="AI106" s="103"/>
      <c r="AJ106" s="101"/>
      <c r="AK106" s="75"/>
      <c r="AL106" s="75"/>
      <c r="AM106" s="75"/>
      <c r="AN106" s="75"/>
      <c r="AO106" s="75"/>
      <c r="AP106" s="75"/>
      <c r="AQ106" s="75"/>
      <c r="AR106" s="75"/>
      <c r="AS106" s="101"/>
      <c r="AU106" s="69"/>
      <c r="AV106" s="134"/>
      <c r="AW106" s="135"/>
      <c r="AX106" s="135"/>
      <c r="AY106" s="135"/>
      <c r="AZ106" s="136"/>
      <c r="BA106" s="137"/>
      <c r="BB106" s="137"/>
      <c r="BC106" s="137"/>
      <c r="BD106" s="137"/>
      <c r="BE106" s="138"/>
      <c r="BF106" s="139"/>
      <c r="BG106" s="136"/>
      <c r="BH106" s="137"/>
      <c r="BI106" s="137"/>
      <c r="BJ106" s="137"/>
      <c r="BK106" s="137"/>
      <c r="BL106" s="137"/>
      <c r="BM106" s="137"/>
      <c r="BN106" s="137"/>
      <c r="BO106" s="137"/>
      <c r="BP106" s="136"/>
      <c r="BR106" s="69"/>
      <c r="BS106" s="74"/>
      <c r="BT106" s="106"/>
      <c r="BU106" s="106"/>
      <c r="BV106" s="106"/>
      <c r="BW106" s="101"/>
      <c r="BX106" s="75"/>
      <c r="BY106" s="75"/>
      <c r="BZ106" s="75"/>
      <c r="CA106" s="75"/>
      <c r="CB106" s="76"/>
      <c r="CC106" s="103"/>
      <c r="CD106" s="101"/>
      <c r="CE106" s="75"/>
      <c r="CF106" s="75"/>
      <c r="CG106" s="75"/>
      <c r="CH106" s="75"/>
      <c r="CI106" s="75"/>
      <c r="CJ106" s="75"/>
      <c r="CK106" s="75"/>
      <c r="CL106" s="75"/>
      <c r="CM106" s="101"/>
      <c r="CO106" s="69"/>
      <c r="CP106" s="74"/>
      <c r="CQ106" s="106"/>
      <c r="CR106" s="106"/>
      <c r="CS106" s="106"/>
      <c r="CT106" s="101"/>
      <c r="CU106" s="75"/>
      <c r="CV106" s="75"/>
      <c r="CW106" s="75"/>
      <c r="CX106" s="75"/>
      <c r="CY106" s="76"/>
      <c r="CZ106" s="103"/>
      <c r="DA106" s="101"/>
      <c r="DB106" s="75"/>
      <c r="DC106" s="75"/>
      <c r="DD106" s="75"/>
      <c r="DE106" s="75"/>
      <c r="DF106" s="75"/>
      <c r="DG106" s="75"/>
      <c r="DH106" s="75"/>
      <c r="DI106" s="75"/>
      <c r="DJ106" s="101"/>
      <c r="DL106" s="69"/>
      <c r="DM106" s="74"/>
      <c r="DN106" s="106"/>
      <c r="DO106" s="106"/>
      <c r="DP106" s="106"/>
      <c r="DQ106" s="101"/>
      <c r="DR106" s="75"/>
      <c r="DS106" s="75"/>
      <c r="DT106" s="75"/>
      <c r="DU106" s="75"/>
      <c r="DV106" s="76"/>
      <c r="DW106" s="103"/>
      <c r="DX106" s="101"/>
      <c r="DY106" s="75"/>
      <c r="DZ106" s="75"/>
      <c r="EA106" s="75"/>
      <c r="EB106" s="75"/>
      <c r="EC106" s="75"/>
      <c r="ED106" s="75"/>
      <c r="EE106" s="75"/>
      <c r="EF106" s="75"/>
      <c r="EG106" s="101"/>
    </row>
    <row r="107" spans="1:137">
      <c r="A107" s="69"/>
      <c r="B107" s="134"/>
      <c r="C107" s="135"/>
      <c r="D107" s="135"/>
      <c r="E107" s="135"/>
      <c r="F107" s="136"/>
      <c r="G107" s="137"/>
      <c r="H107" s="137"/>
      <c r="I107" s="137"/>
      <c r="J107" s="137"/>
      <c r="K107" s="138"/>
      <c r="L107" s="139"/>
      <c r="M107" s="136"/>
      <c r="N107" s="137"/>
      <c r="O107" s="137"/>
      <c r="P107" s="137"/>
      <c r="Q107" s="137"/>
      <c r="R107" s="137"/>
      <c r="S107" s="137"/>
      <c r="T107" s="137"/>
      <c r="U107" s="137"/>
      <c r="V107" s="136"/>
      <c r="X107" s="69"/>
      <c r="Y107" s="74"/>
      <c r="Z107" s="106"/>
      <c r="AA107" s="106"/>
      <c r="AB107" s="106"/>
      <c r="AC107" s="101"/>
      <c r="AD107" s="75"/>
      <c r="AE107" s="75"/>
      <c r="AF107" s="75"/>
      <c r="AG107" s="75"/>
      <c r="AH107" s="76"/>
      <c r="AI107" s="103"/>
      <c r="AJ107" s="101"/>
      <c r="AK107" s="75"/>
      <c r="AL107" s="75"/>
      <c r="AM107" s="75"/>
      <c r="AN107" s="75"/>
      <c r="AO107" s="75"/>
      <c r="AP107" s="75"/>
      <c r="AQ107" s="75"/>
      <c r="AR107" s="75"/>
      <c r="AS107" s="101"/>
      <c r="AU107" s="69"/>
      <c r="AV107" s="134"/>
      <c r="AW107" s="135"/>
      <c r="AX107" s="135"/>
      <c r="AY107" s="135"/>
      <c r="AZ107" s="136"/>
      <c r="BA107" s="137"/>
      <c r="BB107" s="137"/>
      <c r="BC107" s="137"/>
      <c r="BD107" s="137"/>
      <c r="BE107" s="138"/>
      <c r="BF107" s="139"/>
      <c r="BG107" s="136"/>
      <c r="BH107" s="137"/>
      <c r="BI107" s="137"/>
      <c r="BJ107" s="137"/>
      <c r="BK107" s="137"/>
      <c r="BL107" s="137"/>
      <c r="BM107" s="137"/>
      <c r="BN107" s="137"/>
      <c r="BO107" s="137"/>
      <c r="BP107" s="136"/>
      <c r="BR107" s="69"/>
      <c r="BS107" s="74"/>
      <c r="BT107" s="106"/>
      <c r="BU107" s="106"/>
      <c r="BV107" s="106"/>
      <c r="BW107" s="101"/>
      <c r="BX107" s="75"/>
      <c r="BY107" s="75"/>
      <c r="BZ107" s="75"/>
      <c r="CA107" s="75"/>
      <c r="CB107" s="76"/>
      <c r="CC107" s="103"/>
      <c r="CD107" s="101"/>
      <c r="CE107" s="75"/>
      <c r="CF107" s="75"/>
      <c r="CG107" s="75"/>
      <c r="CH107" s="75"/>
      <c r="CI107" s="75"/>
      <c r="CJ107" s="75"/>
      <c r="CK107" s="75"/>
      <c r="CL107" s="75"/>
      <c r="CM107" s="101"/>
      <c r="CO107" s="69"/>
      <c r="CP107" s="74"/>
      <c r="CQ107" s="106"/>
      <c r="CR107" s="106"/>
      <c r="CS107" s="106"/>
      <c r="CT107" s="101"/>
      <c r="CU107" s="75"/>
      <c r="CV107" s="75"/>
      <c r="CW107" s="75"/>
      <c r="CX107" s="75"/>
      <c r="CY107" s="76"/>
      <c r="CZ107" s="103"/>
      <c r="DA107" s="101"/>
      <c r="DB107" s="75"/>
      <c r="DC107" s="75"/>
      <c r="DD107" s="75"/>
      <c r="DE107" s="75"/>
      <c r="DF107" s="75"/>
      <c r="DG107" s="75"/>
      <c r="DH107" s="75"/>
      <c r="DI107" s="75"/>
      <c r="DJ107" s="101"/>
      <c r="DL107" s="69"/>
      <c r="DM107" s="74"/>
      <c r="DN107" s="106"/>
      <c r="DO107" s="106"/>
      <c r="DP107" s="106"/>
      <c r="DQ107" s="101"/>
      <c r="DR107" s="75"/>
      <c r="DS107" s="75"/>
      <c r="DT107" s="75"/>
      <c r="DU107" s="75"/>
      <c r="DV107" s="76"/>
      <c r="DW107" s="103"/>
      <c r="DX107" s="101"/>
      <c r="DY107" s="75"/>
      <c r="DZ107" s="75"/>
      <c r="EA107" s="75"/>
      <c r="EB107" s="75"/>
      <c r="EC107" s="75"/>
      <c r="ED107" s="75"/>
      <c r="EE107" s="75"/>
      <c r="EF107" s="75"/>
      <c r="EG107" s="101"/>
    </row>
    <row r="108" spans="1:137">
      <c r="A108" s="69"/>
      <c r="B108" s="134"/>
      <c r="C108" s="135"/>
      <c r="D108" s="135"/>
      <c r="E108" s="135"/>
      <c r="F108" s="136"/>
      <c r="G108" s="137"/>
      <c r="H108" s="137"/>
      <c r="I108" s="137"/>
      <c r="J108" s="137"/>
      <c r="K108" s="138"/>
      <c r="L108" s="139"/>
      <c r="M108" s="136"/>
      <c r="N108" s="137"/>
      <c r="O108" s="137"/>
      <c r="P108" s="137"/>
      <c r="Q108" s="137"/>
      <c r="R108" s="137"/>
      <c r="S108" s="137"/>
      <c r="T108" s="137"/>
      <c r="U108" s="137"/>
      <c r="V108" s="136"/>
      <c r="X108" s="69"/>
      <c r="Y108" s="74"/>
      <c r="Z108" s="106"/>
      <c r="AA108" s="106"/>
      <c r="AB108" s="106"/>
      <c r="AC108" s="101"/>
      <c r="AD108" s="75"/>
      <c r="AE108" s="75"/>
      <c r="AF108" s="75"/>
      <c r="AG108" s="75"/>
      <c r="AH108" s="76"/>
      <c r="AI108" s="103"/>
      <c r="AJ108" s="101"/>
      <c r="AK108" s="75"/>
      <c r="AL108" s="75"/>
      <c r="AM108" s="75"/>
      <c r="AN108" s="75"/>
      <c r="AO108" s="75"/>
      <c r="AP108" s="75"/>
      <c r="AQ108" s="75"/>
      <c r="AR108" s="75"/>
      <c r="AS108" s="101"/>
      <c r="AU108" s="69"/>
      <c r="AV108" s="134"/>
      <c r="AW108" s="135"/>
      <c r="AX108" s="135"/>
      <c r="AY108" s="135"/>
      <c r="AZ108" s="136"/>
      <c r="BA108" s="137"/>
      <c r="BB108" s="137"/>
      <c r="BC108" s="137"/>
      <c r="BD108" s="137"/>
      <c r="BE108" s="138"/>
      <c r="BF108" s="139"/>
      <c r="BG108" s="136"/>
      <c r="BH108" s="137"/>
      <c r="BI108" s="137"/>
      <c r="BJ108" s="137"/>
      <c r="BK108" s="137"/>
      <c r="BL108" s="137"/>
      <c r="BM108" s="137"/>
      <c r="BN108" s="137"/>
      <c r="BO108" s="137"/>
      <c r="BP108" s="136"/>
      <c r="BR108" s="69"/>
      <c r="BS108" s="74"/>
      <c r="BT108" s="106"/>
      <c r="BU108" s="106"/>
      <c r="BV108" s="106"/>
      <c r="BW108" s="101"/>
      <c r="BX108" s="75"/>
      <c r="BY108" s="75"/>
      <c r="BZ108" s="75"/>
      <c r="CA108" s="75"/>
      <c r="CB108" s="76"/>
      <c r="CC108" s="103"/>
      <c r="CD108" s="101"/>
      <c r="CE108" s="75"/>
      <c r="CF108" s="75"/>
      <c r="CG108" s="75"/>
      <c r="CH108" s="75"/>
      <c r="CI108" s="75"/>
      <c r="CJ108" s="75"/>
      <c r="CK108" s="75"/>
      <c r="CL108" s="75"/>
      <c r="CM108" s="101"/>
      <c r="CO108" s="69"/>
      <c r="CP108" s="74"/>
      <c r="CQ108" s="106"/>
      <c r="CR108" s="106"/>
      <c r="CS108" s="106"/>
      <c r="CT108" s="101"/>
      <c r="CU108" s="75"/>
      <c r="CV108" s="75"/>
      <c r="CW108" s="75"/>
      <c r="CX108" s="75"/>
      <c r="CY108" s="76"/>
      <c r="CZ108" s="103"/>
      <c r="DA108" s="101"/>
      <c r="DB108" s="75"/>
      <c r="DC108" s="75"/>
      <c r="DD108" s="75"/>
      <c r="DE108" s="75"/>
      <c r="DF108" s="75"/>
      <c r="DG108" s="75"/>
      <c r="DH108" s="75"/>
      <c r="DI108" s="75"/>
      <c r="DJ108" s="101"/>
      <c r="DL108" s="69"/>
      <c r="DM108" s="74"/>
      <c r="DN108" s="106"/>
      <c r="DO108" s="106"/>
      <c r="DP108" s="106"/>
      <c r="DQ108" s="101"/>
      <c r="DR108" s="75"/>
      <c r="DS108" s="75"/>
      <c r="DT108" s="75"/>
      <c r="DU108" s="75"/>
      <c r="DV108" s="76"/>
      <c r="DW108" s="103"/>
      <c r="DX108" s="101"/>
      <c r="DY108" s="75"/>
      <c r="DZ108" s="75"/>
      <c r="EA108" s="75"/>
      <c r="EB108" s="75"/>
      <c r="EC108" s="75"/>
      <c r="ED108" s="75"/>
      <c r="EE108" s="75"/>
      <c r="EF108" s="75"/>
      <c r="EG108" s="101"/>
    </row>
    <row r="109" spans="1:137">
      <c r="A109" s="69"/>
      <c r="B109" s="134"/>
      <c r="C109" s="135"/>
      <c r="D109" s="135"/>
      <c r="E109" s="135"/>
      <c r="F109" s="136"/>
      <c r="G109" s="137"/>
      <c r="H109" s="137"/>
      <c r="I109" s="137"/>
      <c r="J109" s="137"/>
      <c r="K109" s="138"/>
      <c r="L109" s="139"/>
      <c r="M109" s="136"/>
      <c r="N109" s="137"/>
      <c r="O109" s="137"/>
      <c r="P109" s="137"/>
      <c r="Q109" s="137"/>
      <c r="R109" s="137"/>
      <c r="S109" s="137"/>
      <c r="T109" s="137"/>
      <c r="U109" s="137"/>
      <c r="V109" s="136"/>
      <c r="X109" s="69"/>
      <c r="Y109" s="74"/>
      <c r="Z109" s="106"/>
      <c r="AA109" s="106"/>
      <c r="AB109" s="106"/>
      <c r="AC109" s="101"/>
      <c r="AD109" s="75"/>
      <c r="AE109" s="75"/>
      <c r="AF109" s="75"/>
      <c r="AG109" s="75"/>
      <c r="AH109" s="76"/>
      <c r="AI109" s="103"/>
      <c r="AJ109" s="101"/>
      <c r="AK109" s="75"/>
      <c r="AL109" s="75"/>
      <c r="AM109" s="75"/>
      <c r="AN109" s="75"/>
      <c r="AO109" s="75"/>
      <c r="AP109" s="75"/>
      <c r="AQ109" s="75"/>
      <c r="AR109" s="75"/>
      <c r="AS109" s="101"/>
      <c r="AU109" s="69"/>
      <c r="AV109" s="134"/>
      <c r="AW109" s="135"/>
      <c r="AX109" s="135"/>
      <c r="AY109" s="135"/>
      <c r="AZ109" s="136"/>
      <c r="BA109" s="137"/>
      <c r="BB109" s="137"/>
      <c r="BC109" s="137"/>
      <c r="BD109" s="137"/>
      <c r="BE109" s="138"/>
      <c r="BF109" s="139"/>
      <c r="BG109" s="136"/>
      <c r="BH109" s="137"/>
      <c r="BI109" s="137"/>
      <c r="BJ109" s="137"/>
      <c r="BK109" s="137"/>
      <c r="BL109" s="137"/>
      <c r="BM109" s="137"/>
      <c r="BN109" s="137"/>
      <c r="BO109" s="137"/>
      <c r="BP109" s="136"/>
      <c r="BR109" s="69"/>
      <c r="BS109" s="74"/>
      <c r="BT109" s="106"/>
      <c r="BU109" s="106"/>
      <c r="BV109" s="106"/>
      <c r="BW109" s="101"/>
      <c r="BX109" s="75"/>
      <c r="BY109" s="75"/>
      <c r="BZ109" s="75"/>
      <c r="CA109" s="75"/>
      <c r="CB109" s="76"/>
      <c r="CC109" s="103"/>
      <c r="CD109" s="101"/>
      <c r="CE109" s="75"/>
      <c r="CF109" s="75"/>
      <c r="CG109" s="75"/>
      <c r="CH109" s="75"/>
      <c r="CI109" s="75"/>
      <c r="CJ109" s="75"/>
      <c r="CK109" s="75"/>
      <c r="CL109" s="75"/>
      <c r="CM109" s="101"/>
      <c r="CO109" s="69"/>
      <c r="CP109" s="74"/>
      <c r="CQ109" s="106"/>
      <c r="CR109" s="106"/>
      <c r="CS109" s="106"/>
      <c r="CT109" s="101"/>
      <c r="CU109" s="75"/>
      <c r="CV109" s="75"/>
      <c r="CW109" s="75"/>
      <c r="CX109" s="75"/>
      <c r="CY109" s="76"/>
      <c r="CZ109" s="103"/>
      <c r="DA109" s="101"/>
      <c r="DB109" s="75"/>
      <c r="DC109" s="75"/>
      <c r="DD109" s="75"/>
      <c r="DE109" s="75"/>
      <c r="DF109" s="75"/>
      <c r="DG109" s="75"/>
      <c r="DH109" s="75"/>
      <c r="DI109" s="75"/>
      <c r="DJ109" s="101"/>
      <c r="DL109" s="69"/>
      <c r="DM109" s="74"/>
      <c r="DN109" s="106"/>
      <c r="DO109" s="106"/>
      <c r="DP109" s="106"/>
      <c r="DQ109" s="101"/>
      <c r="DR109" s="75"/>
      <c r="DS109" s="75"/>
      <c r="DT109" s="75"/>
      <c r="DU109" s="75"/>
      <c r="DV109" s="76"/>
      <c r="DW109" s="103"/>
      <c r="DX109" s="101"/>
      <c r="DY109" s="75"/>
      <c r="DZ109" s="75"/>
      <c r="EA109" s="75"/>
      <c r="EB109" s="75"/>
      <c r="EC109" s="75"/>
      <c r="ED109" s="75"/>
      <c r="EE109" s="75"/>
      <c r="EF109" s="75"/>
      <c r="EG109" s="101"/>
    </row>
    <row r="110" spans="1:137">
      <c r="A110" s="69"/>
      <c r="B110" s="134"/>
      <c r="C110" s="135"/>
      <c r="D110" s="135"/>
      <c r="E110" s="135"/>
      <c r="F110" s="136"/>
      <c r="G110" s="137"/>
      <c r="H110" s="137"/>
      <c r="I110" s="137"/>
      <c r="J110" s="137"/>
      <c r="K110" s="138"/>
      <c r="L110" s="139"/>
      <c r="M110" s="136"/>
      <c r="N110" s="137"/>
      <c r="O110" s="137"/>
      <c r="P110" s="137"/>
      <c r="Q110" s="137"/>
      <c r="R110" s="137"/>
      <c r="S110" s="137"/>
      <c r="T110" s="137"/>
      <c r="U110" s="137"/>
      <c r="V110" s="136"/>
      <c r="X110" s="69"/>
      <c r="Y110" s="74"/>
      <c r="Z110" s="106"/>
      <c r="AA110" s="106"/>
      <c r="AB110" s="106"/>
      <c r="AC110" s="101"/>
      <c r="AD110" s="75"/>
      <c r="AE110" s="75"/>
      <c r="AF110" s="75"/>
      <c r="AG110" s="75"/>
      <c r="AH110" s="76"/>
      <c r="AI110" s="103"/>
      <c r="AJ110" s="101"/>
      <c r="AK110" s="75"/>
      <c r="AL110" s="75"/>
      <c r="AM110" s="75"/>
      <c r="AN110" s="75"/>
      <c r="AO110" s="75"/>
      <c r="AP110" s="75"/>
      <c r="AQ110" s="75"/>
      <c r="AR110" s="75"/>
      <c r="AS110" s="101"/>
      <c r="AU110" s="69"/>
      <c r="AV110" s="134"/>
      <c r="AW110" s="135"/>
      <c r="AX110" s="135"/>
      <c r="AY110" s="135"/>
      <c r="AZ110" s="136"/>
      <c r="BA110" s="137"/>
      <c r="BB110" s="137"/>
      <c r="BC110" s="137"/>
      <c r="BD110" s="137"/>
      <c r="BE110" s="138"/>
      <c r="BF110" s="139"/>
      <c r="BG110" s="136"/>
      <c r="BH110" s="137"/>
      <c r="BI110" s="137"/>
      <c r="BJ110" s="137"/>
      <c r="BK110" s="137"/>
      <c r="BL110" s="137"/>
      <c r="BM110" s="137"/>
      <c r="BN110" s="137"/>
      <c r="BO110" s="137"/>
      <c r="BP110" s="136"/>
      <c r="BR110" s="69"/>
      <c r="BS110" s="74"/>
      <c r="BT110" s="106"/>
      <c r="BU110" s="106"/>
      <c r="BV110" s="106"/>
      <c r="BW110" s="101"/>
      <c r="BX110" s="75"/>
      <c r="BY110" s="75"/>
      <c r="BZ110" s="75"/>
      <c r="CA110" s="75"/>
      <c r="CB110" s="76"/>
      <c r="CC110" s="103"/>
      <c r="CD110" s="101"/>
      <c r="CE110" s="75"/>
      <c r="CF110" s="75"/>
      <c r="CG110" s="75"/>
      <c r="CH110" s="75"/>
      <c r="CI110" s="75"/>
      <c r="CJ110" s="75"/>
      <c r="CK110" s="75"/>
      <c r="CL110" s="75"/>
      <c r="CM110" s="101"/>
      <c r="CO110" s="69"/>
      <c r="CP110" s="74"/>
      <c r="CQ110" s="106"/>
      <c r="CR110" s="106"/>
      <c r="CS110" s="106"/>
      <c r="CT110" s="101"/>
      <c r="CU110" s="75"/>
      <c r="CV110" s="75"/>
      <c r="CW110" s="75"/>
      <c r="CX110" s="75"/>
      <c r="CY110" s="76"/>
      <c r="CZ110" s="103"/>
      <c r="DA110" s="101"/>
      <c r="DB110" s="75"/>
      <c r="DC110" s="75"/>
      <c r="DD110" s="75"/>
      <c r="DE110" s="75"/>
      <c r="DF110" s="75"/>
      <c r="DG110" s="75"/>
      <c r="DH110" s="75"/>
      <c r="DI110" s="75"/>
      <c r="DJ110" s="101"/>
      <c r="DL110" s="69"/>
      <c r="DM110" s="74"/>
      <c r="DN110" s="106"/>
      <c r="DO110" s="106"/>
      <c r="DP110" s="106"/>
      <c r="DQ110" s="101"/>
      <c r="DR110" s="75"/>
      <c r="DS110" s="75"/>
      <c r="DT110" s="75"/>
      <c r="DU110" s="75"/>
      <c r="DV110" s="76"/>
      <c r="DW110" s="103"/>
      <c r="DX110" s="101"/>
      <c r="DY110" s="75"/>
      <c r="DZ110" s="75"/>
      <c r="EA110" s="75"/>
      <c r="EB110" s="75"/>
      <c r="EC110" s="75"/>
      <c r="ED110" s="75"/>
      <c r="EE110" s="75"/>
      <c r="EF110" s="75"/>
      <c r="EG110" s="101"/>
    </row>
    <row r="111" spans="1:137">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c r="DL111" s="69"/>
      <c r="DM111" s="74"/>
      <c r="DN111" s="106"/>
      <c r="DO111" s="106"/>
      <c r="DP111" s="106"/>
      <c r="DQ111" s="101"/>
      <c r="DR111" s="75"/>
      <c r="DS111" s="75"/>
      <c r="DT111" s="75"/>
      <c r="DU111" s="75"/>
      <c r="DV111" s="76"/>
      <c r="DW111" s="103"/>
      <c r="DX111" s="101"/>
      <c r="DY111" s="75"/>
      <c r="DZ111" s="75"/>
      <c r="EA111" s="75"/>
      <c r="EB111" s="75"/>
      <c r="EC111" s="75"/>
      <c r="ED111" s="75"/>
      <c r="EE111" s="75"/>
      <c r="EF111" s="75"/>
      <c r="EG111" s="101"/>
    </row>
    <row r="112" spans="1:137">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c r="DL112" s="69"/>
      <c r="DM112" s="74"/>
      <c r="DN112" s="106"/>
      <c r="DO112" s="106"/>
      <c r="DP112" s="106"/>
      <c r="DQ112" s="101"/>
      <c r="DR112" s="75"/>
      <c r="DS112" s="75"/>
      <c r="DT112" s="75"/>
      <c r="DU112" s="75"/>
      <c r="DV112" s="76"/>
      <c r="DW112" s="103"/>
      <c r="DX112" s="101"/>
      <c r="DY112" s="75"/>
      <c r="DZ112" s="75"/>
      <c r="EA112" s="75"/>
      <c r="EB112" s="75"/>
      <c r="EC112" s="75"/>
      <c r="ED112" s="75"/>
      <c r="EE112" s="75"/>
      <c r="EF112" s="75"/>
      <c r="EG112" s="101"/>
    </row>
    <row r="113" spans="1:137">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c r="DL113" s="69"/>
      <c r="DM113" s="74"/>
      <c r="DN113" s="106"/>
      <c r="DO113" s="106"/>
      <c r="DP113" s="106"/>
      <c r="DQ113" s="101"/>
      <c r="DR113" s="75"/>
      <c r="DS113" s="75"/>
      <c r="DT113" s="75"/>
      <c r="DU113" s="75"/>
      <c r="DV113" s="76"/>
      <c r="DW113" s="103"/>
      <c r="DX113" s="101"/>
      <c r="DY113" s="75"/>
      <c r="DZ113" s="75"/>
      <c r="EA113" s="75"/>
      <c r="EB113" s="75"/>
      <c r="EC113" s="75"/>
      <c r="ED113" s="75"/>
      <c r="EE113" s="75"/>
      <c r="EF113" s="75"/>
      <c r="EG113" s="101"/>
    </row>
    <row r="114" spans="1:137">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c r="DL114" s="69"/>
      <c r="DM114" s="74"/>
      <c r="DN114" s="106"/>
      <c r="DO114" s="106"/>
      <c r="DP114" s="106"/>
      <c r="DQ114" s="101"/>
      <c r="DR114" s="75"/>
      <c r="DS114" s="75"/>
      <c r="DT114" s="75"/>
      <c r="DU114" s="75"/>
      <c r="DV114" s="76"/>
      <c r="DW114" s="103"/>
      <c r="DX114" s="101"/>
      <c r="DY114" s="75"/>
      <c r="DZ114" s="75"/>
      <c r="EA114" s="75"/>
      <c r="EB114" s="75"/>
      <c r="EC114" s="75"/>
      <c r="ED114" s="75"/>
      <c r="EE114" s="75"/>
      <c r="EF114" s="75"/>
      <c r="EG114" s="101"/>
    </row>
    <row r="115" spans="1:137">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c r="DL115" s="69"/>
      <c r="DM115" s="74"/>
      <c r="DN115" s="106"/>
      <c r="DO115" s="106"/>
      <c r="DP115" s="106"/>
      <c r="DQ115" s="101"/>
      <c r="DR115" s="75"/>
      <c r="DS115" s="75"/>
      <c r="DT115" s="75"/>
      <c r="DU115" s="75"/>
      <c r="DV115" s="76"/>
      <c r="DW115" s="103"/>
      <c r="DX115" s="101"/>
      <c r="DY115" s="75"/>
      <c r="DZ115" s="75"/>
      <c r="EA115" s="75"/>
      <c r="EB115" s="75"/>
      <c r="EC115" s="75"/>
      <c r="ED115" s="75"/>
      <c r="EE115" s="75"/>
      <c r="EF115" s="75"/>
      <c r="EG115" s="101"/>
    </row>
    <row r="116" spans="1:137">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c r="DL116" s="69"/>
      <c r="DM116" s="74"/>
      <c r="DN116" s="106"/>
      <c r="DO116" s="106"/>
      <c r="DP116" s="106"/>
      <c r="DQ116" s="101"/>
      <c r="DR116" s="75"/>
      <c r="DS116" s="75"/>
      <c r="DT116" s="75"/>
      <c r="DU116" s="75"/>
      <c r="DV116" s="76"/>
      <c r="DW116" s="103"/>
      <c r="DX116" s="101"/>
      <c r="DY116" s="75"/>
      <c r="DZ116" s="75"/>
      <c r="EA116" s="75"/>
      <c r="EB116" s="75"/>
      <c r="EC116" s="75"/>
      <c r="ED116" s="75"/>
      <c r="EE116" s="75"/>
      <c r="EF116" s="75"/>
      <c r="EG116" s="101"/>
    </row>
    <row r="117" spans="1:137">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c r="DL117" s="69"/>
      <c r="DM117" s="74"/>
      <c r="DN117" s="106"/>
      <c r="DO117" s="106"/>
      <c r="DP117" s="106"/>
      <c r="DQ117" s="101"/>
      <c r="DR117" s="75"/>
      <c r="DS117" s="75"/>
      <c r="DT117" s="75"/>
      <c r="DU117" s="75"/>
      <c r="DV117" s="76"/>
      <c r="DW117" s="103"/>
      <c r="DX117" s="101"/>
      <c r="DY117" s="75"/>
      <c r="DZ117" s="75"/>
      <c r="EA117" s="75"/>
      <c r="EB117" s="75"/>
      <c r="EC117" s="75"/>
      <c r="ED117" s="75"/>
      <c r="EE117" s="75"/>
      <c r="EF117" s="75"/>
      <c r="EG117" s="101"/>
    </row>
    <row r="118" spans="1:137">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c r="DL118" s="69"/>
      <c r="DM118" s="74"/>
      <c r="DN118" s="106"/>
      <c r="DO118" s="106"/>
      <c r="DP118" s="106"/>
      <c r="DQ118" s="101"/>
      <c r="DR118" s="75"/>
      <c r="DS118" s="75"/>
      <c r="DT118" s="75"/>
      <c r="DU118" s="75"/>
      <c r="DV118" s="76"/>
      <c r="DW118" s="103"/>
      <c r="DX118" s="101"/>
      <c r="DY118" s="75"/>
      <c r="DZ118" s="75"/>
      <c r="EA118" s="75"/>
      <c r="EB118" s="75"/>
      <c r="EC118" s="75"/>
      <c r="ED118" s="75"/>
      <c r="EE118" s="75"/>
      <c r="EF118" s="75"/>
      <c r="EG118" s="101"/>
    </row>
    <row r="119" spans="1:137">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c r="DL119" s="69"/>
      <c r="DM119" s="74"/>
      <c r="DN119" s="106"/>
      <c r="DO119" s="106"/>
      <c r="DP119" s="106"/>
      <c r="DQ119" s="101"/>
      <c r="DR119" s="75"/>
      <c r="DS119" s="75"/>
      <c r="DT119" s="75"/>
      <c r="DU119" s="75"/>
      <c r="DV119" s="76"/>
      <c r="DW119" s="103"/>
      <c r="DX119" s="101"/>
      <c r="DY119" s="75"/>
      <c r="DZ119" s="75"/>
      <c r="EA119" s="75"/>
      <c r="EB119" s="75"/>
      <c r="EC119" s="75"/>
      <c r="ED119" s="75"/>
      <c r="EE119" s="75"/>
      <c r="EF119" s="75"/>
      <c r="EG119" s="101"/>
    </row>
    <row r="120" spans="1:137">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c r="DL120" s="69"/>
      <c r="DM120" s="74"/>
      <c r="DN120" s="106"/>
      <c r="DO120" s="106"/>
      <c r="DP120" s="106"/>
      <c r="DQ120" s="101"/>
      <c r="DR120" s="75"/>
      <c r="DS120" s="75"/>
      <c r="DT120" s="75"/>
      <c r="DU120" s="75"/>
      <c r="DV120" s="76"/>
      <c r="DW120" s="103"/>
      <c r="DX120" s="101"/>
      <c r="DY120" s="75"/>
      <c r="DZ120" s="75"/>
      <c r="EA120" s="75"/>
      <c r="EB120" s="75"/>
      <c r="EC120" s="75"/>
      <c r="ED120" s="75"/>
      <c r="EE120" s="75"/>
      <c r="EF120" s="75"/>
      <c r="EG120" s="101"/>
    </row>
    <row r="121" spans="1:137">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c r="DL121" s="69"/>
      <c r="DM121" s="74"/>
      <c r="DN121" s="106"/>
      <c r="DO121" s="106"/>
      <c r="DP121" s="106"/>
      <c r="DQ121" s="101"/>
      <c r="DR121" s="75"/>
      <c r="DS121" s="75"/>
      <c r="DT121" s="75"/>
      <c r="DU121" s="75"/>
      <c r="DV121" s="76"/>
      <c r="DW121" s="103"/>
      <c r="DX121" s="101"/>
      <c r="DY121" s="75"/>
      <c r="DZ121" s="75"/>
      <c r="EA121" s="75"/>
      <c r="EB121" s="75"/>
      <c r="EC121" s="75"/>
      <c r="ED121" s="75"/>
      <c r="EE121" s="75"/>
      <c r="EF121" s="75"/>
      <c r="EG121" s="101"/>
    </row>
    <row r="122" spans="1:137">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c r="DL122" s="69"/>
      <c r="DM122" s="74"/>
      <c r="DN122" s="106"/>
      <c r="DO122" s="106"/>
      <c r="DP122" s="106"/>
      <c r="DQ122" s="101"/>
      <c r="DR122" s="75"/>
      <c r="DS122" s="75"/>
      <c r="DT122" s="75"/>
      <c r="DU122" s="75"/>
      <c r="DV122" s="76"/>
      <c r="DW122" s="103"/>
      <c r="DX122" s="101"/>
      <c r="DY122" s="75"/>
      <c r="DZ122" s="75"/>
      <c r="EA122" s="75"/>
      <c r="EB122" s="75"/>
      <c r="EC122" s="75"/>
      <c r="ED122" s="75"/>
      <c r="EE122" s="75"/>
      <c r="EF122" s="75"/>
      <c r="EG122" s="101"/>
    </row>
    <row r="123" spans="1:137">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c r="DL123" s="69"/>
      <c r="DM123" s="74"/>
      <c r="DN123" s="106"/>
      <c r="DO123" s="106"/>
      <c r="DP123" s="106"/>
      <c r="DQ123" s="101"/>
      <c r="DR123" s="75"/>
      <c r="DS123" s="75"/>
      <c r="DT123" s="75"/>
      <c r="DU123" s="75"/>
      <c r="DV123" s="76"/>
      <c r="DW123" s="103"/>
      <c r="DX123" s="101"/>
      <c r="DY123" s="75"/>
      <c r="DZ123" s="75"/>
      <c r="EA123" s="75"/>
      <c r="EB123" s="75"/>
      <c r="EC123" s="75"/>
      <c r="ED123" s="75"/>
      <c r="EE123" s="75"/>
      <c r="EF123" s="75"/>
      <c r="EG123" s="101"/>
    </row>
    <row r="124" spans="1:137">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c r="DL124" s="69"/>
      <c r="DM124" s="74"/>
      <c r="DN124" s="106"/>
      <c r="DO124" s="106"/>
      <c r="DP124" s="106"/>
      <c r="DQ124" s="101"/>
      <c r="DR124" s="75"/>
      <c r="DS124" s="75"/>
      <c r="DT124" s="75"/>
      <c r="DU124" s="75"/>
      <c r="DV124" s="76"/>
      <c r="DW124" s="103"/>
      <c r="DX124" s="101"/>
      <c r="DY124" s="75"/>
      <c r="DZ124" s="75"/>
      <c r="EA124" s="75"/>
      <c r="EB124" s="75"/>
      <c r="EC124" s="75"/>
      <c r="ED124" s="75"/>
      <c r="EE124" s="75"/>
      <c r="EF124" s="75"/>
      <c r="EG124" s="101"/>
    </row>
    <row r="125" spans="1:137">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c r="DL125" s="69"/>
      <c r="DM125" s="74"/>
      <c r="DN125" s="106"/>
      <c r="DO125" s="106"/>
      <c r="DP125" s="106"/>
      <c r="DQ125" s="101"/>
      <c r="DR125" s="75"/>
      <c r="DS125" s="75"/>
      <c r="DT125" s="75"/>
      <c r="DU125" s="75"/>
      <c r="DV125" s="76"/>
      <c r="DW125" s="103"/>
      <c r="DX125" s="101"/>
      <c r="DY125" s="75"/>
      <c r="DZ125" s="75"/>
      <c r="EA125" s="75"/>
      <c r="EB125" s="75"/>
      <c r="EC125" s="75"/>
      <c r="ED125" s="75"/>
      <c r="EE125" s="75"/>
      <c r="EF125" s="75"/>
      <c r="EG125" s="101"/>
    </row>
    <row r="126" spans="1:137">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c r="DL126" s="69"/>
      <c r="DM126" s="74"/>
      <c r="DN126" s="106"/>
      <c r="DO126" s="106"/>
      <c r="DP126" s="106"/>
      <c r="DQ126" s="101"/>
      <c r="DR126" s="75"/>
      <c r="DS126" s="75"/>
      <c r="DT126" s="75"/>
      <c r="DU126" s="75"/>
      <c r="DV126" s="76"/>
      <c r="DW126" s="103"/>
      <c r="DX126" s="101"/>
      <c r="DY126" s="75"/>
      <c r="DZ126" s="75"/>
      <c r="EA126" s="75"/>
      <c r="EB126" s="75"/>
      <c r="EC126" s="75"/>
      <c r="ED126" s="75"/>
      <c r="EE126" s="75"/>
      <c r="EF126" s="75"/>
      <c r="EG126" s="101"/>
    </row>
    <row r="127" spans="1:137">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c r="DL127" s="69"/>
      <c r="DM127" s="74"/>
      <c r="DN127" s="106"/>
      <c r="DO127" s="106"/>
      <c r="DP127" s="106"/>
      <c r="DQ127" s="101"/>
      <c r="DR127" s="75"/>
      <c r="DS127" s="75"/>
      <c r="DT127" s="75"/>
      <c r="DU127" s="75"/>
      <c r="DV127" s="76"/>
      <c r="DW127" s="103"/>
      <c r="DX127" s="101"/>
      <c r="DY127" s="75"/>
      <c r="DZ127" s="75"/>
      <c r="EA127" s="75"/>
      <c r="EB127" s="75"/>
      <c r="EC127" s="75"/>
      <c r="ED127" s="75"/>
      <c r="EE127" s="75"/>
      <c r="EF127" s="75"/>
      <c r="EG127" s="101"/>
    </row>
    <row r="128" spans="1:137">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c r="DL128" s="1"/>
      <c r="DM128" s="31"/>
      <c r="DN128" s="31"/>
      <c r="DO128" s="31"/>
      <c r="DP128" s="31"/>
      <c r="DQ128" s="3"/>
      <c r="DR128" s="36"/>
      <c r="DS128" s="37"/>
      <c r="DT128" s="37"/>
      <c r="DU128" s="37"/>
      <c r="DV128" s="37"/>
      <c r="DW128" s="3"/>
      <c r="DX128" s="3"/>
      <c r="DY128" s="36"/>
      <c r="DZ128" s="36"/>
    </row>
    <row r="129" spans="1:130">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c r="DL129" s="1"/>
      <c r="DM129" s="31"/>
      <c r="DN129" s="31"/>
      <c r="DO129" s="31"/>
      <c r="DP129" s="31"/>
      <c r="DQ129" s="3"/>
      <c r="DR129" s="36"/>
      <c r="DS129" s="37"/>
      <c r="DT129" s="37"/>
      <c r="DU129" s="37"/>
      <c r="DV129" s="37"/>
      <c r="DW129" s="3"/>
      <c r="DX129" s="3"/>
      <c r="DY129" s="36"/>
      <c r="DZ129" s="36"/>
    </row>
    <row r="130" spans="1:130">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c r="DL130" s="1"/>
      <c r="DM130" s="31"/>
      <c r="DN130" s="31"/>
      <c r="DO130" s="31"/>
      <c r="DP130" s="31"/>
      <c r="DQ130" s="3"/>
      <c r="DR130" s="36"/>
      <c r="DS130" s="37"/>
      <c r="DT130" s="37"/>
      <c r="DU130" s="37"/>
      <c r="DV130" s="37"/>
      <c r="DW130" s="3"/>
      <c r="DX130" s="3"/>
      <c r="DY130" s="36"/>
      <c r="DZ130" s="36"/>
    </row>
    <row r="131" spans="1:130">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c r="DL131" s="1"/>
      <c r="DM131" s="31"/>
      <c r="DN131" s="31"/>
      <c r="DO131" s="31"/>
      <c r="DP131" s="31"/>
      <c r="DQ131" s="3"/>
      <c r="DR131" s="36"/>
      <c r="DS131" s="37"/>
      <c r="DT131" s="37"/>
      <c r="DU131" s="37"/>
      <c r="DV131" s="37"/>
      <c r="DW131" s="3"/>
      <c r="DX131" s="3"/>
      <c r="DY131" s="36"/>
      <c r="DZ131" s="36"/>
    </row>
    <row r="132" spans="1:130">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c r="DL132" s="1"/>
      <c r="DM132" s="31"/>
      <c r="DN132" s="31"/>
      <c r="DO132" s="31"/>
      <c r="DP132" s="31"/>
      <c r="DQ132" s="3"/>
      <c r="DR132" s="36"/>
      <c r="DS132" s="37"/>
      <c r="DT132" s="37"/>
      <c r="DU132" s="37"/>
      <c r="DV132" s="37"/>
      <c r="DW132" s="3"/>
      <c r="DX132" s="3"/>
      <c r="DY132" s="36"/>
      <c r="DZ132" s="36"/>
    </row>
    <row r="133" spans="1:130">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c r="DL133" s="1"/>
      <c r="DM133" s="31"/>
      <c r="DN133" s="31"/>
      <c r="DO133" s="31"/>
      <c r="DP133" s="31"/>
      <c r="DQ133" s="3"/>
      <c r="DR133" s="36"/>
      <c r="DS133" s="37"/>
      <c r="DT133" s="37"/>
      <c r="DU133" s="37"/>
      <c r="DV133" s="37"/>
      <c r="DW133" s="3"/>
      <c r="DX133" s="3"/>
      <c r="DY133" s="36"/>
      <c r="DZ133" s="36"/>
    </row>
    <row r="134" spans="1:130">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c r="DL134" s="1"/>
      <c r="DM134" s="31"/>
      <c r="DN134" s="31"/>
      <c r="DO134" s="31"/>
      <c r="DP134" s="31"/>
      <c r="DQ134" s="3"/>
      <c r="DR134" s="36"/>
      <c r="DS134" s="37"/>
      <c r="DT134" s="37"/>
      <c r="DU134" s="37"/>
      <c r="DV134" s="37"/>
      <c r="DW134" s="3"/>
      <c r="DX134" s="3"/>
      <c r="DY134" s="36"/>
      <c r="DZ134" s="36"/>
    </row>
    <row r="135" spans="1:130">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c r="DL135" s="1"/>
      <c r="DM135" s="31"/>
      <c r="DN135" s="31"/>
      <c r="DO135" s="31"/>
      <c r="DP135" s="31"/>
      <c r="DQ135" s="3"/>
      <c r="DR135" s="36"/>
      <c r="DS135" s="37"/>
      <c r="DT135" s="37"/>
      <c r="DU135" s="37"/>
      <c r="DV135" s="37"/>
      <c r="DW135" s="3"/>
      <c r="DX135" s="3"/>
      <c r="DY135" s="36"/>
      <c r="DZ135" s="36"/>
    </row>
    <row r="136" spans="1:130">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c r="DL136" s="1"/>
      <c r="DM136" s="31"/>
      <c r="DN136" s="31"/>
      <c r="DO136" s="31"/>
      <c r="DP136" s="31"/>
      <c r="DQ136" s="3"/>
      <c r="DR136" s="36"/>
      <c r="DS136" s="37"/>
      <c r="DT136" s="37"/>
      <c r="DU136" s="37"/>
      <c r="DV136" s="37"/>
      <c r="DW136" s="3"/>
      <c r="DX136" s="3"/>
      <c r="DY136" s="36"/>
      <c r="DZ136" s="36"/>
    </row>
    <row r="137" spans="1:130">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c r="DL137" s="1"/>
      <c r="DM137" s="31"/>
      <c r="DN137" s="31"/>
      <c r="DO137" s="31"/>
      <c r="DP137" s="31"/>
      <c r="DQ137" s="3"/>
      <c r="DR137" s="36"/>
      <c r="DS137" s="37"/>
      <c r="DT137" s="37"/>
      <c r="DU137" s="37"/>
      <c r="DV137" s="37"/>
      <c r="DW137" s="3"/>
      <c r="DX137" s="3"/>
      <c r="DY137" s="36"/>
      <c r="DZ137" s="36"/>
    </row>
    <row r="138" spans="1:130">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c r="DL138" s="1"/>
      <c r="DM138" s="31"/>
      <c r="DN138" s="31"/>
      <c r="DO138" s="31"/>
      <c r="DP138" s="31"/>
      <c r="DQ138" s="3"/>
      <c r="DR138" s="36"/>
      <c r="DS138" s="37"/>
      <c r="DT138" s="37"/>
      <c r="DU138" s="37"/>
      <c r="DV138" s="37"/>
      <c r="DW138" s="3"/>
      <c r="DX138" s="3"/>
      <c r="DY138" s="36"/>
      <c r="DZ138" s="36"/>
    </row>
    <row r="139" spans="1:130">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c r="DL139" s="1"/>
      <c r="DM139" s="31"/>
      <c r="DN139" s="31"/>
      <c r="DO139" s="31"/>
      <c r="DP139" s="31"/>
      <c r="DQ139" s="3"/>
      <c r="DR139" s="36"/>
      <c r="DS139" s="37"/>
      <c r="DT139" s="37"/>
      <c r="DU139" s="37"/>
      <c r="DV139" s="37"/>
      <c r="DW139" s="3"/>
      <c r="DX139" s="3"/>
      <c r="DY139" s="36"/>
      <c r="DZ139" s="36"/>
    </row>
  </sheetData>
  <mergeCells count="54">
    <mergeCell ref="DQ11:DV11"/>
    <mergeCell ref="DW11:DW12"/>
    <mergeCell ref="DX11:EF11"/>
    <mergeCell ref="EG11:EG12"/>
    <mergeCell ref="DL11:DL12"/>
    <mergeCell ref="DM11:DM12"/>
    <mergeCell ref="DN11:DN12"/>
    <mergeCell ref="DO11:DO12"/>
    <mergeCell ref="DP11:DP12"/>
    <mergeCell ref="CT11:CY11"/>
    <mergeCell ref="CZ11:CZ12"/>
    <mergeCell ref="DA11:DI11"/>
    <mergeCell ref="DJ11:DJ12"/>
    <mergeCell ref="CO11:CO12"/>
    <mergeCell ref="CP11:CP12"/>
    <mergeCell ref="CQ11:CQ12"/>
    <mergeCell ref="CR11:CR12"/>
    <mergeCell ref="CS11:CS12"/>
    <mergeCell ref="M11:U11"/>
    <mergeCell ref="A11:A12"/>
    <mergeCell ref="B11:B12"/>
    <mergeCell ref="E11:E12"/>
    <mergeCell ref="F11:K11"/>
    <mergeCell ref="L11:L12"/>
    <mergeCell ref="C11:C12"/>
    <mergeCell ref="D11:D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BW11:CB11"/>
    <mergeCell ref="CC11:CC12"/>
    <mergeCell ref="CD11:CL11"/>
    <mergeCell ref="CM11:CM12"/>
    <mergeCell ref="BF11:BF12"/>
    <mergeCell ref="BG11:BO11"/>
    <mergeCell ref="BP11:BP12"/>
    <mergeCell ref="BR11:BR12"/>
    <mergeCell ref="BS11:BS12"/>
    <mergeCell ref="BV11:BV12"/>
    <mergeCell ref="BT11:BT12"/>
    <mergeCell ref="BU11:BU12"/>
  </mergeCell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CZ139"/>
  <sheetViews>
    <sheetView zoomScaleNormal="100" workbookViewId="0">
      <pane xSplit="1" ySplit="12" topLeftCell="B96" activePane="bottomRight" state="frozen"/>
      <selection activeCell="B9" sqref="A1:XFD1048576"/>
      <selection pane="topRight" activeCell="B9" sqref="A1:XFD1048576"/>
      <selection pane="bottomLeft" activeCell="B9" sqref="A1:XFD1048576"/>
      <selection pane="bottomRight" activeCell="B9" sqref="A1:XFD104857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10</v>
      </c>
      <c r="C1" s="65"/>
      <c r="D1" s="66"/>
      <c r="E1" s="67"/>
      <c r="F1" s="68"/>
      <c r="G1" s="68"/>
      <c r="H1" s="68"/>
      <c r="V1" s="4" t="s">
        <v>11</v>
      </c>
      <c r="W1" s="65" t="s">
        <v>210</v>
      </c>
      <c r="X1" s="65"/>
      <c r="Y1" s="66"/>
      <c r="Z1" s="67"/>
      <c r="AA1" s="68"/>
      <c r="AB1" s="68"/>
      <c r="AC1" s="68"/>
      <c r="AQ1" s="4" t="s">
        <v>11</v>
      </c>
      <c r="AR1" s="65" t="s">
        <v>211</v>
      </c>
      <c r="AS1" s="65"/>
      <c r="AT1" s="66"/>
      <c r="AU1" s="67"/>
      <c r="AV1" s="68"/>
      <c r="AW1" s="68"/>
      <c r="AX1" s="68"/>
      <c r="BL1" s="4" t="s">
        <v>11</v>
      </c>
      <c r="BM1" s="65" t="s">
        <v>211</v>
      </c>
      <c r="BN1" s="65"/>
      <c r="BO1" s="66"/>
      <c r="BP1" s="67"/>
      <c r="BQ1" s="68"/>
      <c r="BR1" s="68"/>
      <c r="BS1" s="68"/>
      <c r="CG1" s="4" t="s">
        <v>11</v>
      </c>
      <c r="CH1" s="65" t="s">
        <v>262</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2</v>
      </c>
      <c r="C4" s="1"/>
      <c r="V4" s="1" t="s">
        <v>14</v>
      </c>
      <c r="W4" s="1" t="s">
        <v>20</v>
      </c>
      <c r="X4" s="1"/>
      <c r="AQ4" s="1" t="s">
        <v>14</v>
      </c>
      <c r="AR4" s="1" t="s">
        <v>212</v>
      </c>
      <c r="AS4" s="1"/>
      <c r="BL4" s="1" t="s">
        <v>14</v>
      </c>
      <c r="BM4" s="1" t="s">
        <v>20</v>
      </c>
      <c r="BN4" s="1"/>
      <c r="CG4" s="1" t="s">
        <v>14</v>
      </c>
      <c r="CH4" s="1" t="s">
        <v>20</v>
      </c>
      <c r="CI4" s="1"/>
    </row>
    <row r="5" spans="1:104" s="119" customFormat="1" ht="12.75" customHeight="1">
      <c r="A5" s="17" t="s">
        <v>25</v>
      </c>
      <c r="B5" s="17" t="s">
        <v>28</v>
      </c>
      <c r="C5" s="17"/>
      <c r="D5" s="18"/>
      <c r="E5" s="34"/>
      <c r="F5" s="35"/>
      <c r="G5" s="35"/>
      <c r="H5" s="35"/>
      <c r="I5" s="35"/>
      <c r="J5" s="18"/>
      <c r="K5" s="18"/>
      <c r="L5" s="34"/>
      <c r="M5" s="34"/>
      <c r="N5" s="34"/>
      <c r="O5" s="34"/>
      <c r="P5" s="34"/>
      <c r="Q5" s="34"/>
      <c r="R5" s="34"/>
      <c r="S5" s="34"/>
      <c r="T5" s="34"/>
      <c r="U5" s="235"/>
      <c r="V5" s="17" t="s">
        <v>25</v>
      </c>
      <c r="W5" s="17" t="s">
        <v>28</v>
      </c>
      <c r="X5" s="17"/>
      <c r="Y5" s="18"/>
      <c r="Z5" s="34"/>
      <c r="AA5" s="35"/>
      <c r="AB5" s="35"/>
      <c r="AC5" s="35"/>
      <c r="AD5" s="35"/>
      <c r="AE5" s="18"/>
      <c r="AF5" s="18"/>
      <c r="AG5" s="34"/>
      <c r="AH5" s="34"/>
      <c r="AI5" s="34"/>
      <c r="AJ5" s="34"/>
      <c r="AK5" s="34"/>
      <c r="AL5" s="34"/>
      <c r="AM5" s="34"/>
      <c r="AN5" s="34"/>
      <c r="AO5" s="34"/>
      <c r="AP5" s="235"/>
      <c r="AQ5" s="17" t="s">
        <v>25</v>
      </c>
      <c r="AR5" s="17" t="s">
        <v>28</v>
      </c>
      <c r="AS5" s="17"/>
      <c r="AT5" s="18"/>
      <c r="AU5" s="34"/>
      <c r="AV5" s="35"/>
      <c r="AW5" s="35"/>
      <c r="AX5" s="35"/>
      <c r="AY5" s="35"/>
      <c r="AZ5" s="18"/>
      <c r="BA5" s="18"/>
      <c r="BB5" s="34"/>
      <c r="BC5" s="34"/>
      <c r="BD5" s="34"/>
      <c r="BE5" s="34"/>
      <c r="BF5" s="34"/>
      <c r="BG5" s="34"/>
      <c r="BH5" s="34"/>
      <c r="BI5" s="34"/>
      <c r="BJ5" s="34"/>
      <c r="BK5" s="235"/>
      <c r="BL5" s="17" t="s">
        <v>25</v>
      </c>
      <c r="BM5" s="17" t="s">
        <v>28</v>
      </c>
      <c r="BN5" s="17"/>
      <c r="BO5" s="18"/>
      <c r="BP5" s="34"/>
      <c r="BQ5" s="35"/>
      <c r="BR5" s="35"/>
      <c r="BS5" s="35"/>
      <c r="BT5" s="35"/>
      <c r="BU5" s="18"/>
      <c r="BV5" s="18"/>
      <c r="BW5" s="34"/>
      <c r="BX5" s="34"/>
      <c r="BY5" s="34"/>
      <c r="BZ5" s="34"/>
      <c r="CA5" s="34"/>
      <c r="CB5" s="34"/>
      <c r="CC5" s="34"/>
      <c r="CD5" s="34"/>
      <c r="CE5" s="34"/>
      <c r="CF5" s="235"/>
      <c r="CG5" s="17" t="s">
        <v>25</v>
      </c>
      <c r="CH5" s="17" t="s">
        <v>28</v>
      </c>
      <c r="CI5" s="17"/>
      <c r="CJ5" s="18"/>
      <c r="CK5" s="34"/>
      <c r="CL5" s="35"/>
      <c r="CM5" s="35"/>
      <c r="CN5" s="35"/>
      <c r="CO5" s="35"/>
      <c r="CP5" s="18"/>
      <c r="CQ5" s="18"/>
      <c r="CR5" s="34"/>
      <c r="CS5" s="34"/>
      <c r="CT5" s="34"/>
      <c r="CU5" s="34"/>
      <c r="CV5" s="34"/>
      <c r="CW5" s="34"/>
      <c r="CX5" s="34"/>
      <c r="CY5" s="34"/>
      <c r="CZ5" s="34"/>
    </row>
    <row r="6" spans="1:104" s="70" customFormat="1">
      <c r="A6" s="69" t="s">
        <v>200</v>
      </c>
      <c r="B6" s="69" t="s">
        <v>196</v>
      </c>
      <c r="C6" s="69"/>
      <c r="E6" s="71"/>
      <c r="F6" s="72"/>
      <c r="G6" s="72"/>
      <c r="H6" s="72"/>
      <c r="I6" s="72"/>
      <c r="L6" s="71"/>
      <c r="M6" s="71"/>
      <c r="N6" s="71"/>
      <c r="O6" s="40"/>
      <c r="P6" s="40"/>
      <c r="Q6" s="40"/>
      <c r="R6" s="40"/>
      <c r="S6" s="40"/>
      <c r="T6" s="40"/>
      <c r="U6" s="236"/>
      <c r="V6" s="69" t="s">
        <v>200</v>
      </c>
      <c r="W6" s="69" t="s">
        <v>196</v>
      </c>
      <c r="X6" s="69"/>
      <c r="Z6" s="71"/>
      <c r="AA6" s="72"/>
      <c r="AB6" s="72"/>
      <c r="AC6" s="72"/>
      <c r="AD6" s="72"/>
      <c r="AG6" s="71"/>
      <c r="AH6" s="71"/>
      <c r="AI6" s="71"/>
      <c r="AJ6" s="40"/>
      <c r="AK6" s="40"/>
      <c r="AL6" s="40"/>
      <c r="AM6" s="40"/>
      <c r="AN6" s="40"/>
      <c r="AO6" s="40"/>
      <c r="AP6" s="236"/>
      <c r="AQ6" s="69" t="s">
        <v>200</v>
      </c>
      <c r="AR6" s="69" t="s">
        <v>196</v>
      </c>
      <c r="AS6" s="69"/>
      <c r="AU6" s="71"/>
      <c r="AV6" s="72"/>
      <c r="AW6" s="72"/>
      <c r="AX6" s="72"/>
      <c r="AY6" s="72"/>
      <c r="BB6" s="71"/>
      <c r="BC6" s="71"/>
      <c r="BD6" s="71"/>
      <c r="BE6" s="40"/>
      <c r="BF6" s="40"/>
      <c r="BG6" s="40"/>
      <c r="BH6" s="40"/>
      <c r="BI6" s="40"/>
      <c r="BJ6" s="40"/>
      <c r="BK6" s="236"/>
      <c r="BL6" s="69" t="s">
        <v>200</v>
      </c>
      <c r="BM6" s="69" t="s">
        <v>196</v>
      </c>
      <c r="BN6" s="69"/>
      <c r="BP6" s="71"/>
      <c r="BQ6" s="72"/>
      <c r="BR6" s="72"/>
      <c r="BS6" s="72"/>
      <c r="BT6" s="72"/>
      <c r="BW6" s="71"/>
      <c r="BX6" s="71"/>
      <c r="BY6" s="71"/>
      <c r="BZ6" s="40"/>
      <c r="CA6" s="40"/>
      <c r="CB6" s="40"/>
      <c r="CC6" s="40"/>
      <c r="CD6" s="40"/>
      <c r="CE6" s="40"/>
      <c r="CF6" s="236"/>
      <c r="CG6" s="69" t="s">
        <v>200</v>
      </c>
      <c r="CH6" s="69" t="s">
        <v>196</v>
      </c>
      <c r="CI6" s="69"/>
      <c r="CK6" s="71"/>
      <c r="CL6" s="72"/>
      <c r="CM6" s="72"/>
      <c r="CN6" s="72"/>
      <c r="CO6" s="72"/>
      <c r="CR6" s="71"/>
      <c r="CS6" s="71"/>
      <c r="CT6" s="71"/>
      <c r="CU6" s="40"/>
      <c r="CV6" s="40"/>
      <c r="CW6" s="40"/>
      <c r="CX6" s="40"/>
      <c r="CY6" s="40"/>
      <c r="CZ6" s="40"/>
    </row>
    <row r="7" spans="1:104" s="70" customFormat="1" ht="15.6">
      <c r="A7" s="69"/>
      <c r="B7" s="117" t="s">
        <v>201</v>
      </c>
      <c r="C7" s="117"/>
      <c r="D7" s="122"/>
      <c r="E7" s="123"/>
      <c r="F7" s="124"/>
      <c r="G7" s="124"/>
      <c r="H7" s="124"/>
      <c r="I7" s="124"/>
      <c r="J7" s="122"/>
      <c r="K7" s="122"/>
      <c r="L7" s="123"/>
      <c r="M7" s="123"/>
      <c r="N7" s="71"/>
      <c r="O7" s="40"/>
      <c r="P7" s="40"/>
      <c r="Q7" s="40"/>
      <c r="R7" s="40"/>
      <c r="S7" s="40"/>
      <c r="T7" s="40"/>
      <c r="U7" s="236"/>
      <c r="V7" s="69"/>
      <c r="W7" s="117" t="s">
        <v>201</v>
      </c>
      <c r="X7" s="117"/>
      <c r="Y7" s="122"/>
      <c r="Z7" s="123"/>
      <c r="AA7" s="124"/>
      <c r="AB7" s="124"/>
      <c r="AC7" s="124"/>
      <c r="AD7" s="124"/>
      <c r="AE7" s="122"/>
      <c r="AF7" s="122"/>
      <c r="AG7" s="123"/>
      <c r="AH7" s="123"/>
      <c r="AI7" s="71"/>
      <c r="AJ7" s="40"/>
      <c r="AK7" s="40"/>
      <c r="AL7" s="40"/>
      <c r="AM7" s="40"/>
      <c r="AN7" s="40"/>
      <c r="AO7" s="40"/>
      <c r="AP7" s="236"/>
      <c r="AQ7" s="69"/>
      <c r="AR7" s="117" t="s">
        <v>201</v>
      </c>
      <c r="AS7" s="117"/>
      <c r="AT7" s="122"/>
      <c r="AU7" s="123"/>
      <c r="AV7" s="124"/>
      <c r="AW7" s="124"/>
      <c r="AX7" s="124"/>
      <c r="AY7" s="124"/>
      <c r="AZ7" s="122"/>
      <c r="BA7" s="122"/>
      <c r="BB7" s="123"/>
      <c r="BC7" s="123"/>
      <c r="BD7" s="71"/>
      <c r="BE7" s="40"/>
      <c r="BF7" s="40"/>
      <c r="BG7" s="40"/>
      <c r="BH7" s="40"/>
      <c r="BI7" s="40"/>
      <c r="BJ7" s="40"/>
      <c r="BK7" s="236"/>
      <c r="BL7" s="69"/>
      <c r="BM7" s="117" t="s">
        <v>201</v>
      </c>
      <c r="BN7" s="117"/>
      <c r="BO7" s="122"/>
      <c r="BP7" s="123"/>
      <c r="BQ7" s="124"/>
      <c r="BR7" s="124"/>
      <c r="BS7" s="124"/>
      <c r="BT7" s="124"/>
      <c r="BU7" s="122"/>
      <c r="BV7" s="122"/>
      <c r="BW7" s="123"/>
      <c r="BX7" s="123"/>
      <c r="BY7" s="71"/>
      <c r="BZ7" s="40"/>
      <c r="CA7" s="40"/>
      <c r="CB7" s="40"/>
      <c r="CC7" s="40"/>
      <c r="CD7" s="40"/>
      <c r="CE7" s="40"/>
      <c r="CF7" s="236"/>
      <c r="CG7" s="69"/>
      <c r="CH7" s="117" t="s">
        <v>201</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2</v>
      </c>
      <c r="C8" s="69"/>
      <c r="E8" s="71"/>
      <c r="F8" s="72"/>
      <c r="G8" s="72"/>
      <c r="H8" s="72"/>
      <c r="I8" s="72"/>
      <c r="L8" s="71"/>
      <c r="M8" s="71"/>
      <c r="N8" s="71"/>
      <c r="O8" s="71"/>
      <c r="P8" s="71"/>
      <c r="Q8" s="71"/>
      <c r="R8" s="71"/>
      <c r="S8" s="71"/>
      <c r="T8" s="71"/>
      <c r="U8" s="236"/>
      <c r="V8" s="69"/>
      <c r="W8" s="69" t="s">
        <v>202</v>
      </c>
      <c r="X8" s="69"/>
      <c r="Z8" s="71"/>
      <c r="AA8" s="72"/>
      <c r="AB8" s="72"/>
      <c r="AC8" s="72"/>
      <c r="AD8" s="72"/>
      <c r="AG8" s="71"/>
      <c r="AH8" s="71"/>
      <c r="AI8" s="71"/>
      <c r="AJ8" s="71"/>
      <c r="AK8" s="71"/>
      <c r="AL8" s="71"/>
      <c r="AM8" s="71"/>
      <c r="AN8" s="71"/>
      <c r="AO8" s="71"/>
      <c r="AP8" s="236"/>
      <c r="AQ8" s="69"/>
      <c r="AR8" s="69" t="s">
        <v>202</v>
      </c>
      <c r="AS8" s="69"/>
      <c r="AU8" s="71"/>
      <c r="AV8" s="72"/>
      <c r="AW8" s="72"/>
      <c r="AX8" s="72"/>
      <c r="AY8" s="72"/>
      <c r="BB8" s="71"/>
      <c r="BC8" s="71"/>
      <c r="BD8" s="71"/>
      <c r="BE8" s="71"/>
      <c r="BF8" s="71"/>
      <c r="BG8" s="71"/>
      <c r="BH8" s="71"/>
      <c r="BI8" s="71"/>
      <c r="BJ8" s="71"/>
      <c r="BK8" s="236"/>
      <c r="BL8" s="69"/>
      <c r="BM8" s="69" t="s">
        <v>202</v>
      </c>
      <c r="BN8" s="69"/>
      <c r="BP8" s="71"/>
      <c r="BQ8" s="72"/>
      <c r="BR8" s="72"/>
      <c r="BS8" s="72"/>
      <c r="BT8" s="72"/>
      <c r="BW8" s="71"/>
      <c r="BX8" s="71"/>
      <c r="BY8" s="71"/>
      <c r="BZ8" s="71"/>
      <c r="CA8" s="71"/>
      <c r="CB8" s="71"/>
      <c r="CC8" s="71"/>
      <c r="CD8" s="71"/>
      <c r="CE8" s="71"/>
      <c r="CF8" s="236"/>
      <c r="CG8" s="69"/>
      <c r="CH8" s="69" t="s">
        <v>202</v>
      </c>
      <c r="CI8" s="69"/>
      <c r="CK8" s="71"/>
      <c r="CL8" s="72"/>
      <c r="CM8" s="72"/>
      <c r="CN8" s="72"/>
      <c r="CO8" s="72"/>
      <c r="CR8" s="71"/>
      <c r="CS8" s="71"/>
      <c r="CT8" s="71"/>
      <c r="CU8" s="71"/>
      <c r="CV8" s="71"/>
      <c r="CW8" s="71"/>
      <c r="CX8" s="71"/>
      <c r="CY8" s="71"/>
      <c r="CZ8" s="71"/>
    </row>
    <row r="9" spans="1:104">
      <c r="A9" s="1" t="s">
        <v>70</v>
      </c>
      <c r="B9" s="69" t="s">
        <v>182</v>
      </c>
      <c r="C9" s="69"/>
      <c r="D9" s="1"/>
      <c r="E9" s="1"/>
      <c r="F9" s="2"/>
      <c r="G9" s="2"/>
      <c r="H9" s="2"/>
      <c r="I9" s="2"/>
      <c r="L9" s="2"/>
      <c r="M9" s="2"/>
      <c r="N9" s="2"/>
      <c r="O9" s="2"/>
      <c r="P9" s="2"/>
      <c r="Q9" s="2"/>
      <c r="R9" s="2"/>
      <c r="S9" s="2"/>
      <c r="T9" s="2"/>
      <c r="V9" s="1" t="s">
        <v>70</v>
      </c>
      <c r="W9" s="69" t="s">
        <v>182</v>
      </c>
      <c r="X9" s="69"/>
      <c r="Y9" s="1"/>
      <c r="Z9" s="1"/>
      <c r="AA9" s="2"/>
      <c r="AB9" s="2"/>
      <c r="AC9" s="2"/>
      <c r="AD9" s="2"/>
      <c r="AG9" s="2"/>
      <c r="AH9" s="2"/>
      <c r="AI9" s="2"/>
      <c r="AJ9" s="2"/>
      <c r="AK9" s="2"/>
      <c r="AL9" s="2"/>
      <c r="AM9" s="2"/>
      <c r="AN9" s="2"/>
      <c r="AO9" s="2"/>
      <c r="AQ9" s="1" t="s">
        <v>70</v>
      </c>
      <c r="AR9" s="69" t="s">
        <v>182</v>
      </c>
      <c r="AS9" s="69"/>
      <c r="AT9" s="1"/>
      <c r="AU9" s="1"/>
      <c r="AV9" s="2"/>
      <c r="AW9" s="2"/>
      <c r="AX9" s="2"/>
      <c r="AY9" s="2"/>
      <c r="BB9" s="2"/>
      <c r="BC9" s="2"/>
      <c r="BD9" s="2"/>
      <c r="BE9" s="2"/>
      <c r="BF9" s="2"/>
      <c r="BG9" s="2"/>
      <c r="BH9" s="2"/>
      <c r="BI9" s="2"/>
      <c r="BJ9" s="2"/>
      <c r="BL9" s="1" t="s">
        <v>70</v>
      </c>
      <c r="BM9" s="69" t="s">
        <v>182</v>
      </c>
      <c r="BN9" s="69"/>
      <c r="BO9" s="1"/>
      <c r="BP9" s="1"/>
      <c r="BQ9" s="2"/>
      <c r="BR9" s="2"/>
      <c r="BS9" s="2"/>
      <c r="BT9" s="2"/>
      <c r="BW9" s="2"/>
      <c r="BX9" s="2"/>
      <c r="BY9" s="2"/>
      <c r="BZ9" s="2"/>
      <c r="CA9" s="2"/>
      <c r="CB9" s="2"/>
      <c r="CC9" s="2"/>
      <c r="CD9" s="2"/>
      <c r="CE9" s="2"/>
      <c r="CG9" s="1" t="s">
        <v>70</v>
      </c>
      <c r="CH9" s="69" t="s">
        <v>182</v>
      </c>
      <c r="CI9" s="69"/>
      <c r="CJ9" s="1"/>
      <c r="CK9" s="1"/>
      <c r="CL9" s="2"/>
      <c r="CM9" s="2"/>
      <c r="CN9" s="2"/>
      <c r="CO9" s="2"/>
      <c r="CR9" s="2"/>
      <c r="CS9" s="2"/>
      <c r="CT9" s="2"/>
      <c r="CU9" s="2"/>
      <c r="CV9" s="2"/>
      <c r="CW9" s="2"/>
      <c r="CX9" s="2"/>
      <c r="CY9" s="2"/>
      <c r="CZ9" s="2"/>
    </row>
    <row r="10" spans="1:104">
      <c r="A10" s="71" t="s">
        <v>65</v>
      </c>
      <c r="B10" s="73" t="s">
        <v>274</v>
      </c>
      <c r="C10" s="73"/>
      <c r="D10" s="66"/>
      <c r="E10" s="67"/>
      <c r="F10" s="68"/>
      <c r="G10" s="68"/>
      <c r="H10" s="68"/>
      <c r="I10" s="68"/>
      <c r="J10" s="66"/>
      <c r="K10" s="66"/>
      <c r="L10" s="67"/>
      <c r="M10" s="67"/>
      <c r="N10" s="67"/>
      <c r="O10" s="67"/>
      <c r="V10" s="71" t="s">
        <v>65</v>
      </c>
      <c r="W10" s="73" t="s">
        <v>274</v>
      </c>
      <c r="X10" s="73"/>
      <c r="Y10" s="66"/>
      <c r="Z10" s="67"/>
      <c r="AA10" s="68"/>
      <c r="AB10" s="68"/>
      <c r="AC10" s="68"/>
      <c r="AD10" s="68"/>
      <c r="AE10" s="66"/>
      <c r="AF10" s="66"/>
      <c r="AG10" s="67"/>
      <c r="AH10" s="67"/>
      <c r="AI10" s="67"/>
      <c r="AJ10" s="67"/>
      <c r="AQ10" s="71" t="s">
        <v>65</v>
      </c>
      <c r="AR10" s="73" t="s">
        <v>274</v>
      </c>
      <c r="AS10" s="73"/>
      <c r="AT10" s="66"/>
      <c r="AU10" s="67"/>
      <c r="AV10" s="68"/>
      <c r="AW10" s="68"/>
      <c r="AX10" s="68"/>
      <c r="AY10" s="68"/>
      <c r="AZ10" s="66"/>
      <c r="BA10" s="66"/>
      <c r="BB10" s="67"/>
      <c r="BC10" s="67"/>
      <c r="BD10" s="67"/>
      <c r="BE10" s="67"/>
      <c r="BL10" s="71" t="s">
        <v>65</v>
      </c>
      <c r="BM10" s="73" t="s">
        <v>274</v>
      </c>
      <c r="BN10" s="73"/>
      <c r="BO10" s="66"/>
      <c r="BP10" s="67"/>
      <c r="BQ10" s="68"/>
      <c r="BR10" s="68"/>
      <c r="BS10" s="68"/>
      <c r="BT10" s="68"/>
      <c r="BU10" s="66"/>
      <c r="BV10" s="66"/>
      <c r="BW10" s="67"/>
      <c r="BX10" s="67"/>
      <c r="BY10" s="67"/>
      <c r="BZ10" s="67"/>
      <c r="CG10" s="71" t="s">
        <v>65</v>
      </c>
      <c r="CH10" s="73" t="s">
        <v>274</v>
      </c>
      <c r="CI10" s="73"/>
      <c r="CJ10" s="66"/>
      <c r="CK10" s="67"/>
      <c r="CL10" s="68"/>
      <c r="CM10" s="68"/>
      <c r="CN10" s="68"/>
      <c r="CO10" s="68"/>
      <c r="CP10" s="66"/>
      <c r="CQ10" s="66"/>
      <c r="CR10" s="67"/>
      <c r="CS10" s="67"/>
      <c r="CT10" s="67"/>
      <c r="CU10" s="67"/>
    </row>
    <row r="11" spans="1:104" ht="18" customHeight="1">
      <c r="A11" s="311" t="s">
        <v>1</v>
      </c>
      <c r="B11" s="321" t="s">
        <v>21</v>
      </c>
      <c r="C11" s="320" t="s">
        <v>184</v>
      </c>
      <c r="D11" s="318" t="s">
        <v>22</v>
      </c>
      <c r="E11" s="319"/>
      <c r="F11" s="319"/>
      <c r="G11" s="319"/>
      <c r="H11" s="319"/>
      <c r="I11" s="320"/>
      <c r="J11" s="321" t="s">
        <v>23</v>
      </c>
      <c r="K11" s="318" t="s">
        <v>24</v>
      </c>
      <c r="L11" s="319"/>
      <c r="M11" s="319"/>
      <c r="N11" s="319"/>
      <c r="O11" s="319"/>
      <c r="P11" s="319"/>
      <c r="Q11" s="319"/>
      <c r="R11" s="319"/>
      <c r="S11" s="319"/>
      <c r="T11" s="310" t="s">
        <v>187</v>
      </c>
      <c r="V11" s="311" t="s">
        <v>1</v>
      </c>
      <c r="W11" s="321" t="s">
        <v>21</v>
      </c>
      <c r="X11" s="320" t="s">
        <v>184</v>
      </c>
      <c r="Y11" s="318" t="s">
        <v>22</v>
      </c>
      <c r="Z11" s="319"/>
      <c r="AA11" s="319"/>
      <c r="AB11" s="319"/>
      <c r="AC11" s="319"/>
      <c r="AD11" s="320"/>
      <c r="AE11" s="321" t="s">
        <v>23</v>
      </c>
      <c r="AF11" s="318" t="s">
        <v>24</v>
      </c>
      <c r="AG11" s="319"/>
      <c r="AH11" s="319"/>
      <c r="AI11" s="319"/>
      <c r="AJ11" s="319"/>
      <c r="AK11" s="319"/>
      <c r="AL11" s="319"/>
      <c r="AM11" s="319"/>
      <c r="AN11" s="319"/>
      <c r="AO11" s="310" t="s">
        <v>187</v>
      </c>
      <c r="AQ11" s="311" t="s">
        <v>1</v>
      </c>
      <c r="AR11" s="321" t="s">
        <v>21</v>
      </c>
      <c r="AS11" s="320" t="s">
        <v>184</v>
      </c>
      <c r="AT11" s="318" t="s">
        <v>22</v>
      </c>
      <c r="AU11" s="319"/>
      <c r="AV11" s="319"/>
      <c r="AW11" s="319"/>
      <c r="AX11" s="319"/>
      <c r="AY11" s="320"/>
      <c r="AZ11" s="321" t="s">
        <v>23</v>
      </c>
      <c r="BA11" s="318" t="s">
        <v>24</v>
      </c>
      <c r="BB11" s="319"/>
      <c r="BC11" s="319"/>
      <c r="BD11" s="319"/>
      <c r="BE11" s="319"/>
      <c r="BF11" s="319"/>
      <c r="BG11" s="319"/>
      <c r="BH11" s="319"/>
      <c r="BI11" s="319"/>
      <c r="BJ11" s="310" t="s">
        <v>187</v>
      </c>
      <c r="BL11" s="311" t="s">
        <v>1</v>
      </c>
      <c r="BM11" s="321" t="s">
        <v>21</v>
      </c>
      <c r="BN11" s="320" t="s">
        <v>184</v>
      </c>
      <c r="BO11" s="318" t="s">
        <v>22</v>
      </c>
      <c r="BP11" s="319"/>
      <c r="BQ11" s="319"/>
      <c r="BR11" s="319"/>
      <c r="BS11" s="319"/>
      <c r="BT11" s="320"/>
      <c r="BU11" s="321" t="s">
        <v>23</v>
      </c>
      <c r="BV11" s="318" t="s">
        <v>24</v>
      </c>
      <c r="BW11" s="319"/>
      <c r="BX11" s="319"/>
      <c r="BY11" s="319"/>
      <c r="BZ11" s="319"/>
      <c r="CA11" s="319"/>
      <c r="CB11" s="319"/>
      <c r="CC11" s="319"/>
      <c r="CD11" s="319"/>
      <c r="CE11" s="310" t="s">
        <v>187</v>
      </c>
      <c r="CG11" s="311" t="s">
        <v>1</v>
      </c>
      <c r="CH11" s="321" t="s">
        <v>21</v>
      </c>
      <c r="CI11" s="320" t="s">
        <v>184</v>
      </c>
      <c r="CJ11" s="318" t="s">
        <v>22</v>
      </c>
      <c r="CK11" s="319"/>
      <c r="CL11" s="319"/>
      <c r="CM11" s="319"/>
      <c r="CN11" s="319"/>
      <c r="CO11" s="320"/>
      <c r="CP11" s="321" t="s">
        <v>23</v>
      </c>
      <c r="CQ11" s="318" t="s">
        <v>24</v>
      </c>
      <c r="CR11" s="319"/>
      <c r="CS11" s="319"/>
      <c r="CT11" s="319"/>
      <c r="CU11" s="319"/>
      <c r="CV11" s="319"/>
      <c r="CW11" s="319"/>
      <c r="CX11" s="319"/>
      <c r="CY11" s="319"/>
      <c r="CZ11" s="310" t="s">
        <v>187</v>
      </c>
    </row>
    <row r="12" spans="1:104" s="120" customFormat="1" ht="91.2">
      <c r="A12" s="311"/>
      <c r="B12" s="321"/>
      <c r="C12" s="320"/>
      <c r="D12" s="132" t="s">
        <v>67</v>
      </c>
      <c r="E12" s="38" t="s">
        <v>63</v>
      </c>
      <c r="F12" s="38" t="s">
        <v>66</v>
      </c>
      <c r="G12" s="38" t="s">
        <v>64</v>
      </c>
      <c r="H12" s="38" t="s">
        <v>53</v>
      </c>
      <c r="I12" s="39" t="s">
        <v>54</v>
      </c>
      <c r="J12" s="321"/>
      <c r="K12" s="132" t="s">
        <v>68</v>
      </c>
      <c r="L12" s="38" t="s">
        <v>55</v>
      </c>
      <c r="M12" s="38" t="s">
        <v>56</v>
      </c>
      <c r="N12" s="38" t="s">
        <v>57</v>
      </c>
      <c r="O12" s="38" t="s">
        <v>58</v>
      </c>
      <c r="P12" s="38" t="s">
        <v>59</v>
      </c>
      <c r="Q12" s="38" t="s">
        <v>60</v>
      </c>
      <c r="R12" s="38" t="s">
        <v>61</v>
      </c>
      <c r="S12" s="38" t="s">
        <v>62</v>
      </c>
      <c r="T12" s="310"/>
      <c r="U12" s="237"/>
      <c r="V12" s="311"/>
      <c r="W12" s="321"/>
      <c r="X12" s="320"/>
      <c r="Y12" s="132" t="s">
        <v>67</v>
      </c>
      <c r="Z12" s="38" t="s">
        <v>63</v>
      </c>
      <c r="AA12" s="38" t="s">
        <v>66</v>
      </c>
      <c r="AB12" s="38" t="s">
        <v>64</v>
      </c>
      <c r="AC12" s="38" t="s">
        <v>53</v>
      </c>
      <c r="AD12" s="39" t="s">
        <v>54</v>
      </c>
      <c r="AE12" s="321"/>
      <c r="AF12" s="132" t="s">
        <v>68</v>
      </c>
      <c r="AG12" s="38" t="s">
        <v>55</v>
      </c>
      <c r="AH12" s="38" t="s">
        <v>56</v>
      </c>
      <c r="AI12" s="38" t="s">
        <v>57</v>
      </c>
      <c r="AJ12" s="38" t="s">
        <v>58</v>
      </c>
      <c r="AK12" s="38" t="s">
        <v>59</v>
      </c>
      <c r="AL12" s="38" t="s">
        <v>60</v>
      </c>
      <c r="AM12" s="38" t="s">
        <v>61</v>
      </c>
      <c r="AN12" s="38" t="s">
        <v>62</v>
      </c>
      <c r="AO12" s="310"/>
      <c r="AP12" s="237"/>
      <c r="AQ12" s="311"/>
      <c r="AR12" s="321"/>
      <c r="AS12" s="320"/>
      <c r="AT12" s="132" t="s">
        <v>67</v>
      </c>
      <c r="AU12" s="38" t="s">
        <v>63</v>
      </c>
      <c r="AV12" s="38" t="s">
        <v>66</v>
      </c>
      <c r="AW12" s="38" t="s">
        <v>64</v>
      </c>
      <c r="AX12" s="38" t="s">
        <v>53</v>
      </c>
      <c r="AY12" s="39" t="s">
        <v>54</v>
      </c>
      <c r="AZ12" s="321"/>
      <c r="BA12" s="132" t="s">
        <v>68</v>
      </c>
      <c r="BB12" s="38" t="s">
        <v>55</v>
      </c>
      <c r="BC12" s="38" t="s">
        <v>56</v>
      </c>
      <c r="BD12" s="38" t="s">
        <v>57</v>
      </c>
      <c r="BE12" s="38" t="s">
        <v>58</v>
      </c>
      <c r="BF12" s="38" t="s">
        <v>59</v>
      </c>
      <c r="BG12" s="38" t="s">
        <v>60</v>
      </c>
      <c r="BH12" s="38" t="s">
        <v>61</v>
      </c>
      <c r="BI12" s="38" t="s">
        <v>62</v>
      </c>
      <c r="BJ12" s="310"/>
      <c r="BK12" s="237"/>
      <c r="BL12" s="311"/>
      <c r="BM12" s="321"/>
      <c r="BN12" s="320"/>
      <c r="BO12" s="132" t="s">
        <v>67</v>
      </c>
      <c r="BP12" s="38" t="s">
        <v>63</v>
      </c>
      <c r="BQ12" s="38" t="s">
        <v>66</v>
      </c>
      <c r="BR12" s="38" t="s">
        <v>64</v>
      </c>
      <c r="BS12" s="38" t="s">
        <v>53</v>
      </c>
      <c r="BT12" s="39" t="s">
        <v>54</v>
      </c>
      <c r="BU12" s="321"/>
      <c r="BV12" s="132" t="s">
        <v>68</v>
      </c>
      <c r="BW12" s="38" t="s">
        <v>55</v>
      </c>
      <c r="BX12" s="38" t="s">
        <v>56</v>
      </c>
      <c r="BY12" s="38" t="s">
        <v>57</v>
      </c>
      <c r="BZ12" s="38" t="s">
        <v>58</v>
      </c>
      <c r="CA12" s="38" t="s">
        <v>59</v>
      </c>
      <c r="CB12" s="38" t="s">
        <v>60</v>
      </c>
      <c r="CC12" s="38" t="s">
        <v>61</v>
      </c>
      <c r="CD12" s="38" t="s">
        <v>62</v>
      </c>
      <c r="CE12" s="310"/>
      <c r="CF12" s="237"/>
      <c r="CG12" s="311"/>
      <c r="CH12" s="321"/>
      <c r="CI12" s="320"/>
      <c r="CJ12" s="254" t="s">
        <v>67</v>
      </c>
      <c r="CK12" s="38" t="s">
        <v>63</v>
      </c>
      <c r="CL12" s="38" t="s">
        <v>66</v>
      </c>
      <c r="CM12" s="38" t="s">
        <v>64</v>
      </c>
      <c r="CN12" s="38" t="s">
        <v>53</v>
      </c>
      <c r="CO12" s="39" t="s">
        <v>54</v>
      </c>
      <c r="CP12" s="321"/>
      <c r="CQ12" s="254" t="s">
        <v>68</v>
      </c>
      <c r="CR12" s="38" t="s">
        <v>55</v>
      </c>
      <c r="CS12" s="38" t="s">
        <v>56</v>
      </c>
      <c r="CT12" s="38" t="s">
        <v>57</v>
      </c>
      <c r="CU12" s="38" t="s">
        <v>58</v>
      </c>
      <c r="CV12" s="38" t="s">
        <v>59</v>
      </c>
      <c r="CW12" s="38" t="s">
        <v>60</v>
      </c>
      <c r="CX12" s="38" t="s">
        <v>61</v>
      </c>
      <c r="CY12" s="38" t="s">
        <v>62</v>
      </c>
      <c r="CZ12" s="310"/>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5</v>
      </c>
      <c r="B14" s="134">
        <v>1.9936545640393932</v>
      </c>
      <c r="C14" s="135"/>
      <c r="D14" s="136">
        <v>2.7270665657259219</v>
      </c>
      <c r="E14" s="137">
        <v>3.3425303568366704</v>
      </c>
      <c r="F14" s="137">
        <v>2.489476887243347</v>
      </c>
      <c r="G14" s="137">
        <v>-3.9928469393634369</v>
      </c>
      <c r="H14" s="137">
        <v>23.00361112474183</v>
      </c>
      <c r="I14" s="138">
        <v>2.5790967838756895</v>
      </c>
      <c r="J14" s="139">
        <v>2.1929117897903305</v>
      </c>
      <c r="K14" s="136">
        <v>1.7071451003546123</v>
      </c>
      <c r="L14" s="137">
        <v>0.34206323237018221</v>
      </c>
      <c r="M14" s="137">
        <v>8.603560725272752</v>
      </c>
      <c r="N14" s="137">
        <v>1.6238646078737817</v>
      </c>
      <c r="O14" s="137">
        <v>9.0471623741470442</v>
      </c>
      <c r="P14" s="137">
        <v>-0.48123508612514243</v>
      </c>
      <c r="Q14" s="137">
        <v>2.5573837520630693</v>
      </c>
      <c r="R14" s="137">
        <v>1.3821713663949353</v>
      </c>
      <c r="S14" s="137">
        <v>0.33127387175284628</v>
      </c>
      <c r="T14" s="136"/>
      <c r="V14" s="133" t="s">
        <v>275</v>
      </c>
      <c r="W14" s="74">
        <v>534.84637480304082</v>
      </c>
      <c r="X14" s="106"/>
      <c r="Y14" s="101">
        <v>144.76330695904016</v>
      </c>
      <c r="Z14" s="75">
        <v>42.591843695069656</v>
      </c>
      <c r="AA14" s="75">
        <v>18.769442166028739</v>
      </c>
      <c r="AB14" s="75">
        <v>-4.6714367457224881</v>
      </c>
      <c r="AC14" s="75">
        <v>7.3110810688417232</v>
      </c>
      <c r="AD14" s="76">
        <v>80.762376774823224</v>
      </c>
      <c r="AE14" s="103">
        <v>83.17712269190406</v>
      </c>
      <c r="AF14" s="101">
        <v>302.50718864308874</v>
      </c>
      <c r="AG14" s="75">
        <v>21.902406991004682</v>
      </c>
      <c r="AH14" s="75">
        <v>158.09651132236536</v>
      </c>
      <c r="AI14" s="75">
        <v>43.265344951781572</v>
      </c>
      <c r="AJ14" s="75">
        <v>32.780879848428981</v>
      </c>
      <c r="AK14" s="75">
        <v>-4.1427852421774105</v>
      </c>
      <c r="AL14" s="75">
        <v>8.4898465619930334</v>
      </c>
      <c r="AM14" s="75">
        <v>32.47321875489024</v>
      </c>
      <c r="AN14" s="75">
        <v>9.6417654548049541</v>
      </c>
      <c r="AO14" s="101"/>
      <c r="AQ14" s="133" t="s">
        <v>275</v>
      </c>
      <c r="AR14" s="74"/>
      <c r="AS14" s="106"/>
      <c r="AT14" s="101"/>
      <c r="AU14" s="75"/>
      <c r="AV14" s="75"/>
      <c r="AW14" s="75"/>
      <c r="AX14" s="75"/>
      <c r="AY14" s="76"/>
      <c r="AZ14" s="103"/>
      <c r="BA14" s="101"/>
      <c r="BB14" s="75"/>
      <c r="BC14" s="75"/>
      <c r="BD14" s="75"/>
      <c r="BE14" s="75"/>
      <c r="BF14" s="75"/>
      <c r="BG14" s="75"/>
      <c r="BH14" s="75"/>
      <c r="BI14" s="75"/>
      <c r="BJ14" s="101"/>
      <c r="BL14" s="133" t="s">
        <v>275</v>
      </c>
      <c r="BM14" s="74"/>
      <c r="BN14" s="106"/>
      <c r="BO14" s="101"/>
      <c r="BP14" s="75"/>
      <c r="BQ14" s="75"/>
      <c r="BR14" s="75"/>
      <c r="BS14" s="75"/>
      <c r="BT14" s="76"/>
      <c r="BU14" s="103"/>
      <c r="BV14" s="101"/>
      <c r="BW14" s="75"/>
      <c r="BX14" s="75"/>
      <c r="BY14" s="75"/>
      <c r="BZ14" s="75"/>
      <c r="CA14" s="75"/>
      <c r="CB14" s="75"/>
      <c r="CC14" s="75"/>
      <c r="CD14" s="75"/>
      <c r="CE14" s="101"/>
      <c r="CG14" s="133" t="s">
        <v>275</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76</v>
      </c>
      <c r="B15" s="134">
        <v>0.49431430619071293</v>
      </c>
      <c r="C15" s="135"/>
      <c r="D15" s="136">
        <v>0.298662091366797</v>
      </c>
      <c r="E15" s="137">
        <v>0.70771146695733922</v>
      </c>
      <c r="F15" s="137">
        <v>-1.5644772382219396</v>
      </c>
      <c r="G15" s="137">
        <v>-2.3569572613877376</v>
      </c>
      <c r="H15" s="137">
        <v>3.9664672247916588</v>
      </c>
      <c r="I15" s="138">
        <v>0.62739154808140185</v>
      </c>
      <c r="J15" s="139">
        <v>5.6293214674085768E-2</v>
      </c>
      <c r="K15" s="136">
        <v>0.6760580559480367</v>
      </c>
      <c r="L15" s="137">
        <v>-4.665558550280835E-2</v>
      </c>
      <c r="M15" s="137">
        <v>2.5256791006315726</v>
      </c>
      <c r="N15" s="137">
        <v>-0.58899089987545228</v>
      </c>
      <c r="O15" s="137">
        <v>-5.1654691202690621</v>
      </c>
      <c r="P15" s="137">
        <v>2.4082169125200448</v>
      </c>
      <c r="Q15" s="137">
        <v>11.275696680931224</v>
      </c>
      <c r="R15" s="137">
        <v>2.6959149691947459</v>
      </c>
      <c r="S15" s="137">
        <v>-0.42607561041584363</v>
      </c>
      <c r="T15" s="136"/>
      <c r="V15" s="69" t="s">
        <v>276</v>
      </c>
      <c r="W15" s="74">
        <v>135.25566947891639</v>
      </c>
      <c r="X15" s="106"/>
      <c r="Y15" s="101">
        <v>16.286499312545857</v>
      </c>
      <c r="Z15" s="75">
        <v>9.3193667562065912</v>
      </c>
      <c r="AA15" s="75">
        <v>-12.089039379284372</v>
      </c>
      <c r="AB15" s="75">
        <v>-2.6474216087024587</v>
      </c>
      <c r="AC15" s="75">
        <v>1.5506269007281119</v>
      </c>
      <c r="AD15" s="76">
        <v>20.15296664359812</v>
      </c>
      <c r="AE15" s="103">
        <v>2.1820241570408143</v>
      </c>
      <c r="AF15" s="101">
        <v>121.84303818733315</v>
      </c>
      <c r="AG15" s="75">
        <v>-2.9975892329648559</v>
      </c>
      <c r="AH15" s="75">
        <v>50.404149756149764</v>
      </c>
      <c r="AI15" s="75">
        <v>-15.947574714755319</v>
      </c>
      <c r="AJ15" s="75">
        <v>-20.409499729085155</v>
      </c>
      <c r="AK15" s="75">
        <v>20.631733362615364</v>
      </c>
      <c r="AL15" s="75">
        <v>38.389659292836882</v>
      </c>
      <c r="AM15" s="75">
        <v>64.214222002360657</v>
      </c>
      <c r="AN15" s="75">
        <v>-12.442062549826915</v>
      </c>
      <c r="AO15" s="101"/>
      <c r="AQ15" s="69" t="s">
        <v>276</v>
      </c>
      <c r="AR15" s="74"/>
      <c r="AS15" s="106"/>
      <c r="AT15" s="101"/>
      <c r="AU15" s="75"/>
      <c r="AV15" s="75"/>
      <c r="AW15" s="75"/>
      <c r="AX15" s="75"/>
      <c r="AY15" s="76"/>
      <c r="AZ15" s="103"/>
      <c r="BA15" s="101"/>
      <c r="BB15" s="75"/>
      <c r="BC15" s="75"/>
      <c r="BD15" s="75"/>
      <c r="BE15" s="75"/>
      <c r="BF15" s="75"/>
      <c r="BG15" s="75"/>
      <c r="BH15" s="75"/>
      <c r="BI15" s="75"/>
      <c r="BJ15" s="101"/>
      <c r="BL15" s="69" t="s">
        <v>276</v>
      </c>
      <c r="BM15" s="74"/>
      <c r="BN15" s="106"/>
      <c r="BO15" s="101"/>
      <c r="BP15" s="75"/>
      <c r="BQ15" s="75"/>
      <c r="BR15" s="75"/>
      <c r="BS15" s="75"/>
      <c r="BT15" s="76"/>
      <c r="BU15" s="103"/>
      <c r="BV15" s="101"/>
      <c r="BW15" s="75"/>
      <c r="BX15" s="75"/>
      <c r="BY15" s="75"/>
      <c r="BZ15" s="75"/>
      <c r="CA15" s="75"/>
      <c r="CB15" s="75"/>
      <c r="CC15" s="75"/>
      <c r="CD15" s="75"/>
      <c r="CE15" s="101"/>
      <c r="CG15" s="69" t="s">
        <v>276</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77</v>
      </c>
      <c r="B16" s="134">
        <v>0.51565301659552976</v>
      </c>
      <c r="C16" s="135"/>
      <c r="D16" s="136">
        <v>-1.144940966222785</v>
      </c>
      <c r="E16" s="137">
        <v>2.9345929748696431</v>
      </c>
      <c r="F16" s="137">
        <v>-1.8317420030523723</v>
      </c>
      <c r="G16" s="137">
        <v>7.7368823199600811</v>
      </c>
      <c r="H16" s="137">
        <v>-29.60622219416954</v>
      </c>
      <c r="I16" s="138">
        <v>-2.6005502372502654</v>
      </c>
      <c r="J16" s="139">
        <v>-1.2005311650911898</v>
      </c>
      <c r="K16" s="136">
        <v>1.382071758166914</v>
      </c>
      <c r="L16" s="137">
        <v>2.5865852983331328</v>
      </c>
      <c r="M16" s="137">
        <v>1.3704275221891216</v>
      </c>
      <c r="N16" s="137">
        <v>0.67488190316764562</v>
      </c>
      <c r="O16" s="137">
        <v>-8.2005230540627139E-2</v>
      </c>
      <c r="P16" s="137">
        <v>1.7291846593370241</v>
      </c>
      <c r="Q16" s="137">
        <v>-12.628284934417277</v>
      </c>
      <c r="R16" s="137">
        <v>3.7443690929168216</v>
      </c>
      <c r="S16" s="137">
        <v>-0.69327388930434664</v>
      </c>
      <c r="T16" s="136"/>
      <c r="V16" s="69" t="s">
        <v>277</v>
      </c>
      <c r="W16" s="74">
        <v>141.79187732126593</v>
      </c>
      <c r="X16" s="106"/>
      <c r="Y16" s="101">
        <v>-62.621847766425162</v>
      </c>
      <c r="Z16" s="75">
        <v>38.917126979952855</v>
      </c>
      <c r="AA16" s="75">
        <v>-13.932809513955249</v>
      </c>
      <c r="AB16" s="75">
        <v>8.4855246094214323</v>
      </c>
      <c r="AC16" s="75">
        <v>-12.033160932827318</v>
      </c>
      <c r="AD16" s="76">
        <v>-84.05852890901815</v>
      </c>
      <c r="AE16" s="103">
        <v>-46.560898484522568</v>
      </c>
      <c r="AF16" s="101">
        <v>250.7688119932136</v>
      </c>
      <c r="AG16" s="75">
        <v>166.10878861860965</v>
      </c>
      <c r="AH16" s="75">
        <v>28.039925100138362</v>
      </c>
      <c r="AI16" s="75">
        <v>18.165540552312905</v>
      </c>
      <c r="AJ16" s="75">
        <v>-0.30727741739752901</v>
      </c>
      <c r="AK16" s="75">
        <v>15.17107281826452</v>
      </c>
      <c r="AL16" s="75">
        <v>-47.842687487704495</v>
      </c>
      <c r="AM16" s="75">
        <v>91.591855119516822</v>
      </c>
      <c r="AN16" s="75">
        <v>-20.158405310523904</v>
      </c>
      <c r="AO16" s="101"/>
      <c r="AQ16" s="69" t="s">
        <v>277</v>
      </c>
      <c r="AR16" s="74"/>
      <c r="AS16" s="106"/>
      <c r="AT16" s="101"/>
      <c r="AU16" s="75"/>
      <c r="AV16" s="75"/>
      <c r="AW16" s="75"/>
      <c r="AX16" s="75"/>
      <c r="AY16" s="76"/>
      <c r="AZ16" s="103"/>
      <c r="BA16" s="101"/>
      <c r="BB16" s="75"/>
      <c r="BC16" s="75"/>
      <c r="BD16" s="75"/>
      <c r="BE16" s="75"/>
      <c r="BF16" s="75"/>
      <c r="BG16" s="75"/>
      <c r="BH16" s="75"/>
      <c r="BI16" s="75"/>
      <c r="BJ16" s="101"/>
      <c r="BL16" s="69" t="s">
        <v>277</v>
      </c>
      <c r="BM16" s="74"/>
      <c r="BN16" s="106"/>
      <c r="BO16" s="101"/>
      <c r="BP16" s="75"/>
      <c r="BQ16" s="75"/>
      <c r="BR16" s="75"/>
      <c r="BS16" s="75"/>
      <c r="BT16" s="76"/>
      <c r="BU16" s="103"/>
      <c r="BV16" s="101"/>
      <c r="BW16" s="75"/>
      <c r="BX16" s="75"/>
      <c r="BY16" s="75"/>
      <c r="BZ16" s="75"/>
      <c r="CA16" s="75"/>
      <c r="CB16" s="75"/>
      <c r="CC16" s="75"/>
      <c r="CD16" s="75"/>
      <c r="CE16" s="101"/>
      <c r="CG16" s="69" t="s">
        <v>277</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78</v>
      </c>
      <c r="B17" s="140">
        <v>0.62283043258837267</v>
      </c>
      <c r="C17" s="141"/>
      <c r="D17" s="142">
        <v>-6.8367167102900694E-2</v>
      </c>
      <c r="E17" s="143">
        <v>-6.3090535571674877E-2</v>
      </c>
      <c r="F17" s="143">
        <v>0.17725913455686193</v>
      </c>
      <c r="G17" s="143">
        <v>-2.6125601084626471</v>
      </c>
      <c r="H17" s="143">
        <v>4.4352685673418879</v>
      </c>
      <c r="I17" s="144">
        <v>-7.4350860587002465E-2</v>
      </c>
      <c r="J17" s="145">
        <v>3.2208465829729915</v>
      </c>
      <c r="K17" s="142">
        <v>0.26762570477143477</v>
      </c>
      <c r="L17" s="143">
        <v>0.20241944500121178</v>
      </c>
      <c r="M17" s="143">
        <v>-3.3788862080594839</v>
      </c>
      <c r="N17" s="143">
        <v>1.9065219900721742</v>
      </c>
      <c r="O17" s="143">
        <v>-8.0744875079425622</v>
      </c>
      <c r="P17" s="143">
        <v>4.53586256742744E-2</v>
      </c>
      <c r="Q17" s="143">
        <v>0.69512473940425146</v>
      </c>
      <c r="R17" s="143">
        <v>2.0693769579290366</v>
      </c>
      <c r="S17" s="143">
        <v>1.0155025348463909</v>
      </c>
      <c r="T17" s="142"/>
      <c r="U17" s="234"/>
      <c r="V17" s="95" t="s">
        <v>278</v>
      </c>
      <c r="W17" s="92">
        <v>172.14614954727949</v>
      </c>
      <c r="X17" s="108"/>
      <c r="Y17" s="100">
        <v>-3.6964877193777284</v>
      </c>
      <c r="Z17" s="93">
        <v>-0.86122863954005879</v>
      </c>
      <c r="AA17" s="93">
        <v>1.3235919113328691</v>
      </c>
      <c r="AB17" s="93">
        <v>-3.0870481345041014</v>
      </c>
      <c r="AC17" s="93">
        <v>1.2689687481057632</v>
      </c>
      <c r="AD17" s="94">
        <v>-2.3407716047718168</v>
      </c>
      <c r="AE17" s="102">
        <v>123.41631137824061</v>
      </c>
      <c r="AF17" s="100">
        <v>49.230235788414575</v>
      </c>
      <c r="AG17" s="93">
        <v>13.335478702715591</v>
      </c>
      <c r="AH17" s="93">
        <v>-70.081860297692856</v>
      </c>
      <c r="AI17" s="93">
        <v>51.663460269778625</v>
      </c>
      <c r="AJ17" s="93">
        <v>-30.230669602932494</v>
      </c>
      <c r="AK17" s="93">
        <v>0.4048371603976193</v>
      </c>
      <c r="AL17" s="93">
        <v>2.3009373886393405</v>
      </c>
      <c r="AM17" s="93">
        <v>52.514876263626775</v>
      </c>
      <c r="AN17" s="93">
        <v>29.323175903881747</v>
      </c>
      <c r="AO17" s="100"/>
      <c r="AP17" s="234"/>
      <c r="AQ17" s="95" t="s">
        <v>278</v>
      </c>
      <c r="AR17" s="140">
        <v>3.6680364146981503</v>
      </c>
      <c r="AS17" s="141"/>
      <c r="AT17" s="142">
        <v>1.7845615172016327</v>
      </c>
      <c r="AU17" s="143">
        <v>7.0604549172840203</v>
      </c>
      <c r="AV17" s="143">
        <v>-0.7863658025803355</v>
      </c>
      <c r="AW17" s="143">
        <v>-1.6414202583438953</v>
      </c>
      <c r="AX17" s="143">
        <v>-5.9859830091096526</v>
      </c>
      <c r="AY17" s="144">
        <v>0.46356089388404076</v>
      </c>
      <c r="AZ17" s="145">
        <v>4.2766834079241089</v>
      </c>
      <c r="BA17" s="142">
        <v>4.0877353052205745</v>
      </c>
      <c r="BB17" s="143">
        <v>3.0977384909239403</v>
      </c>
      <c r="BC17" s="143">
        <v>9.0586297217412302</v>
      </c>
      <c r="BD17" s="143">
        <v>3.6461792565835482</v>
      </c>
      <c r="BE17" s="143">
        <v>-5.0137727020741929</v>
      </c>
      <c r="BF17" s="143">
        <v>3.7247247556575269</v>
      </c>
      <c r="BG17" s="143">
        <v>0.40297016077266434</v>
      </c>
      <c r="BH17" s="143">
        <v>10.24902435571169</v>
      </c>
      <c r="BI17" s="143">
        <v>0.21867196286249335</v>
      </c>
      <c r="BJ17" s="142"/>
      <c r="BK17" s="234"/>
      <c r="BL17" s="95" t="s">
        <v>278</v>
      </c>
      <c r="BM17" s="92">
        <v>984.04007115050263</v>
      </c>
      <c r="BN17" s="108">
        <v>0</v>
      </c>
      <c r="BO17" s="100">
        <v>94.731470785783131</v>
      </c>
      <c r="BP17" s="93">
        <v>89.967108791689043</v>
      </c>
      <c r="BQ17" s="93">
        <v>-5.9288148158780132</v>
      </c>
      <c r="BR17" s="93">
        <v>-1.920381879507616</v>
      </c>
      <c r="BS17" s="93">
        <v>-1.9024842151517198</v>
      </c>
      <c r="BT17" s="94">
        <v>14.516042904631377</v>
      </c>
      <c r="BU17" s="102">
        <v>162.21455974266291</v>
      </c>
      <c r="BV17" s="100">
        <v>724.34927461205007</v>
      </c>
      <c r="BW17" s="93">
        <v>198.34908507936507</v>
      </c>
      <c r="BX17" s="93">
        <v>166.45872588096063</v>
      </c>
      <c r="BY17" s="93">
        <v>97.146771059117782</v>
      </c>
      <c r="BZ17" s="93">
        <v>-18.166566900986197</v>
      </c>
      <c r="CA17" s="93">
        <v>32.064858099100093</v>
      </c>
      <c r="CB17" s="93">
        <v>1.3377557557647606</v>
      </c>
      <c r="CC17" s="93">
        <v>240.79417214039449</v>
      </c>
      <c r="CD17" s="93">
        <v>6.3644734983358831</v>
      </c>
      <c r="CE17" s="100">
        <v>0</v>
      </c>
      <c r="CF17" s="234"/>
      <c r="CG17" s="95" t="s">
        <v>278</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79</v>
      </c>
      <c r="B18" s="134">
        <v>1.2614129152447751</v>
      </c>
      <c r="C18" s="135"/>
      <c r="D18" s="136">
        <v>1.8339891470424252</v>
      </c>
      <c r="E18" s="137">
        <v>2.3061996956148967</v>
      </c>
      <c r="F18" s="137">
        <v>1.4492732784327611</v>
      </c>
      <c r="G18" s="137">
        <v>-8.5627601831668514</v>
      </c>
      <c r="H18" s="137">
        <v>34.838834869012643</v>
      </c>
      <c r="I18" s="138">
        <v>1.787518850004477</v>
      </c>
      <c r="J18" s="139">
        <v>0.48866103072728873</v>
      </c>
      <c r="K18" s="136">
        <v>1.2091512313835207</v>
      </c>
      <c r="L18" s="137">
        <v>0.69143985737063485</v>
      </c>
      <c r="M18" s="137">
        <v>-1.9262760850446869</v>
      </c>
      <c r="N18" s="137">
        <v>2.7303486785523967</v>
      </c>
      <c r="O18" s="137">
        <v>0.1336246260326579</v>
      </c>
      <c r="P18" s="137">
        <v>9.3356608816494546</v>
      </c>
      <c r="Q18" s="137">
        <v>-1.2552083501510714</v>
      </c>
      <c r="R18" s="137">
        <v>0.87996877131775175</v>
      </c>
      <c r="S18" s="137">
        <v>1.3079341312081549</v>
      </c>
      <c r="T18" s="136"/>
      <c r="V18" s="69" t="s">
        <v>279</v>
      </c>
      <c r="W18" s="74">
        <v>350.8175337290777</v>
      </c>
      <c r="X18" s="106"/>
      <c r="Y18" s="101">
        <v>99.092646641431202</v>
      </c>
      <c r="Z18" s="75">
        <v>31.461329755691395</v>
      </c>
      <c r="AA18" s="75">
        <v>10.84088930252085</v>
      </c>
      <c r="AB18" s="75">
        <v>-9.8535753097907275</v>
      </c>
      <c r="AC18" s="75">
        <v>10.409786299307303</v>
      </c>
      <c r="AD18" s="76">
        <v>56.234216593703877</v>
      </c>
      <c r="AE18" s="103">
        <v>19.327587445276095</v>
      </c>
      <c r="AF18" s="101">
        <v>223.02083910237343</v>
      </c>
      <c r="AG18" s="75">
        <v>45.644557243111194</v>
      </c>
      <c r="AH18" s="75">
        <v>-38.603139630255782</v>
      </c>
      <c r="AI18" s="75">
        <v>75.398336366222338</v>
      </c>
      <c r="AJ18" s="75">
        <v>0.45989147845199341</v>
      </c>
      <c r="AK18" s="75">
        <v>83.360919331936657</v>
      </c>
      <c r="AL18" s="75">
        <v>-4.183755726387119</v>
      </c>
      <c r="AM18" s="75">
        <v>22.793208401556967</v>
      </c>
      <c r="AN18" s="75">
        <v>38.150821637737863</v>
      </c>
      <c r="AO18" s="101"/>
      <c r="AQ18" s="69" t="s">
        <v>279</v>
      </c>
      <c r="AR18" s="134">
        <v>2.9237738991910067</v>
      </c>
      <c r="AS18" s="135"/>
      <c r="AT18" s="136">
        <v>0.89967794658538658</v>
      </c>
      <c r="AU18" s="137">
        <v>5.9868404852391865</v>
      </c>
      <c r="AV18" s="137">
        <v>-1.7933216722927914</v>
      </c>
      <c r="AW18" s="137">
        <v>-6.3232607449501206</v>
      </c>
      <c r="AX18" s="137">
        <v>3.0599052864499487</v>
      </c>
      <c r="AY18" s="138">
        <v>-0.31169196420337553</v>
      </c>
      <c r="AZ18" s="139">
        <v>2.537682006182207</v>
      </c>
      <c r="BA18" s="136">
        <v>3.5780852313153533</v>
      </c>
      <c r="BB18" s="137">
        <v>3.4567099806343426</v>
      </c>
      <c r="BC18" s="137">
        <v>-1.5153290514128726</v>
      </c>
      <c r="BD18" s="137">
        <v>4.7746823574705832</v>
      </c>
      <c r="BE18" s="137">
        <v>-12.77796669059893</v>
      </c>
      <c r="BF18" s="137">
        <v>13.956512028073508</v>
      </c>
      <c r="BG18" s="137">
        <v>-3.3295311674518269</v>
      </c>
      <c r="BH18" s="137">
        <v>9.7028992787879798</v>
      </c>
      <c r="BI18" s="137">
        <v>1.1942361153383318</v>
      </c>
      <c r="BJ18" s="136"/>
      <c r="BL18" s="69" t="s">
        <v>279</v>
      </c>
      <c r="BM18" s="74">
        <v>800.0112300765395</v>
      </c>
      <c r="BN18" s="106">
        <v>0</v>
      </c>
      <c r="BO18" s="101">
        <v>49.060810468174168</v>
      </c>
      <c r="BP18" s="75">
        <v>78.836594852310782</v>
      </c>
      <c r="BQ18" s="75">
        <v>-13.857367679385902</v>
      </c>
      <c r="BR18" s="75">
        <v>-7.1025204435758553</v>
      </c>
      <c r="BS18" s="75">
        <v>1.1962210153138599</v>
      </c>
      <c r="BT18" s="76">
        <v>-10.01211727648797</v>
      </c>
      <c r="BU18" s="103">
        <v>98.365024496034948</v>
      </c>
      <c r="BV18" s="101">
        <v>644.86292507133476</v>
      </c>
      <c r="BW18" s="75">
        <v>222.09123533147158</v>
      </c>
      <c r="BX18" s="75">
        <v>-30.240925071660513</v>
      </c>
      <c r="BY18" s="75">
        <v>129.27976247355855</v>
      </c>
      <c r="BZ18" s="75">
        <v>-50.487555270963185</v>
      </c>
      <c r="CA18" s="75">
        <v>119.56856267321416</v>
      </c>
      <c r="CB18" s="75">
        <v>-11.335846532615392</v>
      </c>
      <c r="CC18" s="75">
        <v>231.11416178706122</v>
      </c>
      <c r="CD18" s="75">
        <v>34.873529681268792</v>
      </c>
      <c r="CE18" s="101">
        <v>0</v>
      </c>
      <c r="CG18" s="69" t="s">
        <v>279</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80</v>
      </c>
      <c r="B19" s="134">
        <v>1.565626634167927</v>
      </c>
      <c r="C19" s="135"/>
      <c r="D19" s="136">
        <v>2.0067487603959711</v>
      </c>
      <c r="E19" s="137">
        <v>2.4825811523354391</v>
      </c>
      <c r="F19" s="137">
        <v>3.8136682051939097</v>
      </c>
      <c r="G19" s="137">
        <v>2.5645210131658658</v>
      </c>
      <c r="H19" s="137">
        <v>-29.525703927427173</v>
      </c>
      <c r="I19" s="138">
        <v>1.7495583200452858</v>
      </c>
      <c r="J19" s="139">
        <v>1.8656000718247689</v>
      </c>
      <c r="K19" s="136">
        <v>1.4211650506370965</v>
      </c>
      <c r="L19" s="137">
        <v>-0.51201379715671846</v>
      </c>
      <c r="M19" s="137">
        <v>2.672739560631876</v>
      </c>
      <c r="N19" s="137">
        <v>4.6088127948511692</v>
      </c>
      <c r="O19" s="137">
        <v>-3.1209181529909258</v>
      </c>
      <c r="P19" s="137">
        <v>0.35001212754297573</v>
      </c>
      <c r="Q19" s="137">
        <v>-2.1040159681010362</v>
      </c>
      <c r="R19" s="137">
        <v>2.3696086968692187</v>
      </c>
      <c r="S19" s="137">
        <v>2.3145618296746662</v>
      </c>
      <c r="T19" s="136"/>
      <c r="V19" s="69" t="s">
        <v>280</v>
      </c>
      <c r="W19" s="74">
        <v>440.91634793302364</v>
      </c>
      <c r="X19" s="106"/>
      <c r="Y19" s="101">
        <v>110.41559747355041</v>
      </c>
      <c r="Z19" s="75">
        <v>34.648590371582259</v>
      </c>
      <c r="AA19" s="75">
        <v>28.940529412912724</v>
      </c>
      <c r="AB19" s="75">
        <v>2.6984192657847075</v>
      </c>
      <c r="AC19" s="75">
        <v>-11.89579423434953</v>
      </c>
      <c r="AD19" s="76">
        <v>56.0238526576195</v>
      </c>
      <c r="AE19" s="103">
        <v>74.149042866098625</v>
      </c>
      <c r="AF19" s="101">
        <v>265.29503639437098</v>
      </c>
      <c r="AG19" s="75">
        <v>-34.033671567913188</v>
      </c>
      <c r="AH19" s="75">
        <v>52.530725974056622</v>
      </c>
      <c r="AI19" s="75">
        <v>130.74692434706731</v>
      </c>
      <c r="AJ19" s="75">
        <v>-10.755514148890597</v>
      </c>
      <c r="AK19" s="75">
        <v>3.417136716044979</v>
      </c>
      <c r="AL19" s="75">
        <v>-6.9249035575339235</v>
      </c>
      <c r="AM19" s="75">
        <v>61.91840714542559</v>
      </c>
      <c r="AN19" s="75">
        <v>68.395931486114932</v>
      </c>
      <c r="AO19" s="101"/>
      <c r="AQ19" s="69" t="s">
        <v>280</v>
      </c>
      <c r="AR19" s="134">
        <v>4.0209853044471</v>
      </c>
      <c r="AS19" s="135"/>
      <c r="AT19" s="136">
        <v>2.6179999183470803</v>
      </c>
      <c r="AU19" s="137">
        <v>7.8547493820467329</v>
      </c>
      <c r="AV19" s="137">
        <v>3.5723205749615738</v>
      </c>
      <c r="AW19" s="137">
        <v>-1.6016950896385551</v>
      </c>
      <c r="AX19" s="137">
        <v>-30.1402223982018</v>
      </c>
      <c r="AY19" s="138">
        <v>0.8000024274535944</v>
      </c>
      <c r="AZ19" s="139">
        <v>4.391859541742904</v>
      </c>
      <c r="BA19" s="136">
        <v>4.3446702297015971</v>
      </c>
      <c r="BB19" s="137">
        <v>2.9750409597306016</v>
      </c>
      <c r="BC19" s="137">
        <v>-1.3740649199316168</v>
      </c>
      <c r="BD19" s="137">
        <v>10.252931054483238</v>
      </c>
      <c r="BE19" s="137">
        <v>-10.897534627336459</v>
      </c>
      <c r="BF19" s="137">
        <v>11.666209107011705</v>
      </c>
      <c r="BG19" s="137">
        <v>-14.953121342181962</v>
      </c>
      <c r="BH19" s="137">
        <v>9.3543289959514997</v>
      </c>
      <c r="BI19" s="137">
        <v>3.9794704416863613</v>
      </c>
      <c r="BJ19" s="136"/>
      <c r="BL19" s="69" t="s">
        <v>280</v>
      </c>
      <c r="BM19" s="74">
        <v>1105.6719085306468</v>
      </c>
      <c r="BN19" s="106">
        <v>0</v>
      </c>
      <c r="BO19" s="101">
        <v>143.18990862917872</v>
      </c>
      <c r="BP19" s="75">
        <v>104.16581846768645</v>
      </c>
      <c r="BQ19" s="75">
        <v>27.172201112811194</v>
      </c>
      <c r="BR19" s="75">
        <v>-1.7566795690886892</v>
      </c>
      <c r="BS19" s="75">
        <v>-12.250200119763782</v>
      </c>
      <c r="BT19" s="76">
        <v>25.85876873753341</v>
      </c>
      <c r="BU19" s="103">
        <v>170.33204320509276</v>
      </c>
      <c r="BV19" s="101">
        <v>788.31492327837259</v>
      </c>
      <c r="BW19" s="75">
        <v>191.05515299652325</v>
      </c>
      <c r="BX19" s="75">
        <v>-28.114348853753654</v>
      </c>
      <c r="BY19" s="75">
        <v>275.97426153538117</v>
      </c>
      <c r="BZ19" s="75">
        <v>-40.833569690768627</v>
      </c>
      <c r="CA19" s="75">
        <v>102.35396602664377</v>
      </c>
      <c r="CB19" s="75">
        <v>-56.650409382986197</v>
      </c>
      <c r="CC19" s="75">
        <v>228.81834693012615</v>
      </c>
      <c r="CD19" s="75">
        <v>115.71152371721064</v>
      </c>
      <c r="CE19" s="101">
        <v>0</v>
      </c>
      <c r="CG19" s="69" t="s">
        <v>280</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81</v>
      </c>
      <c r="B20" s="134">
        <v>1.454995386015856</v>
      </c>
      <c r="C20" s="135"/>
      <c r="D20" s="136">
        <v>-0.49268038969416672</v>
      </c>
      <c r="E20" s="137">
        <v>-1.8412773606517829</v>
      </c>
      <c r="F20" s="137">
        <v>-2.9128624539376258E-2</v>
      </c>
      <c r="G20" s="137">
        <v>9.9683847105638712</v>
      </c>
      <c r="H20" s="137">
        <v>12.628866165144203</v>
      </c>
      <c r="I20" s="138">
        <v>-0.4735876523655036</v>
      </c>
      <c r="J20" s="139">
        <v>3.2641900429992932</v>
      </c>
      <c r="K20" s="136">
        <v>1.6481940106117587</v>
      </c>
      <c r="L20" s="137">
        <v>4.0105944416013894</v>
      </c>
      <c r="M20" s="137">
        <v>-9.0607892684142719</v>
      </c>
      <c r="N20" s="137">
        <v>5.4724634518469539</v>
      </c>
      <c r="O20" s="137">
        <v>3.4180901096966032</v>
      </c>
      <c r="P20" s="137">
        <v>-6.1722502195469708</v>
      </c>
      <c r="Q20" s="137">
        <v>2.8256579905810764</v>
      </c>
      <c r="R20" s="137">
        <v>-0.28679308034007533</v>
      </c>
      <c r="S20" s="137">
        <v>3.8001020011809272</v>
      </c>
      <c r="T20" s="136"/>
      <c r="V20" s="69" t="s">
        <v>281</v>
      </c>
      <c r="W20" s="74">
        <v>416.17536505020689</v>
      </c>
      <c r="X20" s="106"/>
      <c r="Y20" s="101">
        <v>-27.652321993261467</v>
      </c>
      <c r="Z20" s="75">
        <v>-26.33609530783815</v>
      </c>
      <c r="AA20" s="75">
        <v>-0.22947642736664875</v>
      </c>
      <c r="AB20" s="75">
        <v>10.757840811081195</v>
      </c>
      <c r="AC20" s="75">
        <v>3.5858183918363693</v>
      </c>
      <c r="AD20" s="76">
        <v>-15.430409460974261</v>
      </c>
      <c r="AE20" s="103">
        <v>132.15694270205859</v>
      </c>
      <c r="AF20" s="101">
        <v>312.04809272741477</v>
      </c>
      <c r="AG20" s="75">
        <v>265.2201566415215</v>
      </c>
      <c r="AH20" s="75">
        <v>-182.84283269769662</v>
      </c>
      <c r="AI20" s="75">
        <v>162.40281644444121</v>
      </c>
      <c r="AJ20" s="75">
        <v>11.412014596873291</v>
      </c>
      <c r="AK20" s="75">
        <v>-60.470034373489398</v>
      </c>
      <c r="AL20" s="75">
        <v>9.1043546961447532</v>
      </c>
      <c r="AM20" s="75">
        <v>-7.6715452716889558</v>
      </c>
      <c r="AN20" s="75">
        <v>114.89316269130677</v>
      </c>
      <c r="AO20" s="101"/>
      <c r="AQ20" s="69" t="s">
        <v>281</v>
      </c>
      <c r="AR20" s="134">
        <v>4.993085826832222</v>
      </c>
      <c r="AS20" s="135"/>
      <c r="AT20" s="136">
        <v>3.2950889458907895</v>
      </c>
      <c r="AU20" s="137">
        <v>2.8505978793097464</v>
      </c>
      <c r="AV20" s="137">
        <v>5.4741659832591161</v>
      </c>
      <c r="AW20" s="137">
        <v>0.43638182432603756</v>
      </c>
      <c r="AX20" s="137">
        <v>11.774474777342769</v>
      </c>
      <c r="AY20" s="138">
        <v>3.0012246544962151</v>
      </c>
      <c r="AZ20" s="139">
        <v>9.1092993695503601</v>
      </c>
      <c r="BA20" s="136">
        <v>4.6185691369796</v>
      </c>
      <c r="BB20" s="137">
        <v>4.4044422740314948</v>
      </c>
      <c r="BC20" s="137">
        <v>-11.522868028915024</v>
      </c>
      <c r="BD20" s="137">
        <v>15.506946929302522</v>
      </c>
      <c r="BE20" s="137">
        <v>-7.7763038162690474</v>
      </c>
      <c r="BF20" s="137">
        <v>2.992952928014958</v>
      </c>
      <c r="BG20" s="137">
        <v>8.9614258700287941E-2</v>
      </c>
      <c r="BH20" s="137">
        <v>5.1051823831309573</v>
      </c>
      <c r="BI20" s="137">
        <v>8.6842760866463919</v>
      </c>
      <c r="BJ20" s="136"/>
      <c r="BL20" s="69" t="s">
        <v>281</v>
      </c>
      <c r="BM20" s="74">
        <v>1380.0553962595877</v>
      </c>
      <c r="BN20" s="106">
        <v>0</v>
      </c>
      <c r="BO20" s="101">
        <v>178.15943440234241</v>
      </c>
      <c r="BP20" s="75">
        <v>38.912596179895445</v>
      </c>
      <c r="BQ20" s="75">
        <v>40.875534199399794</v>
      </c>
      <c r="BR20" s="75">
        <v>0.51563663257107351</v>
      </c>
      <c r="BS20" s="75">
        <v>3.368779204899905</v>
      </c>
      <c r="BT20" s="76">
        <v>94.4868881855773</v>
      </c>
      <c r="BU20" s="103">
        <v>349.04988439167391</v>
      </c>
      <c r="BV20" s="101">
        <v>849.59420401257375</v>
      </c>
      <c r="BW20" s="75">
        <v>290.16652101943509</v>
      </c>
      <c r="BX20" s="75">
        <v>-238.99710665158864</v>
      </c>
      <c r="BY20" s="75">
        <v>420.21153742750948</v>
      </c>
      <c r="BZ20" s="75">
        <v>-29.114277676497807</v>
      </c>
      <c r="CA20" s="75">
        <v>26.712858834889857</v>
      </c>
      <c r="CB20" s="75">
        <v>0.29663280086305122</v>
      </c>
      <c r="CC20" s="75">
        <v>129.55494653892038</v>
      </c>
      <c r="CD20" s="75">
        <v>250.76309171904131</v>
      </c>
      <c r="CE20" s="101">
        <v>0</v>
      </c>
      <c r="CG20" s="69" t="s">
        <v>281</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2</v>
      </c>
      <c r="B21" s="140">
        <v>-1.4707541552112291</v>
      </c>
      <c r="C21" s="141"/>
      <c r="D21" s="142">
        <v>-0.51654447153770544</v>
      </c>
      <c r="E21" s="143">
        <v>0.45004460168787119</v>
      </c>
      <c r="F21" s="143">
        <v>-2.3634899639406015</v>
      </c>
      <c r="G21" s="143">
        <v>-17.252480959774296</v>
      </c>
      <c r="H21" s="143">
        <v>4.4833927885190583</v>
      </c>
      <c r="I21" s="144">
        <v>7.6719871146568863E-2</v>
      </c>
      <c r="J21" s="145">
        <v>1.0575169299574361</v>
      </c>
      <c r="K21" s="142">
        <v>-2.4973342945262211</v>
      </c>
      <c r="L21" s="143">
        <v>-2.186087964941319</v>
      </c>
      <c r="M21" s="143">
        <v>0.23860136029185686</v>
      </c>
      <c r="N21" s="143">
        <v>-5.4031702576313512</v>
      </c>
      <c r="O21" s="143">
        <v>-3.8678327727117323</v>
      </c>
      <c r="P21" s="143">
        <v>-3.3154022658998472</v>
      </c>
      <c r="Q21" s="143">
        <v>-8.7427047574226258</v>
      </c>
      <c r="R21" s="143">
        <v>2.583226115059567</v>
      </c>
      <c r="S21" s="143">
        <v>-5.1494148631113017</v>
      </c>
      <c r="T21" s="142"/>
      <c r="U21" s="234"/>
      <c r="V21" s="95" t="s">
        <v>282</v>
      </c>
      <c r="W21" s="92">
        <v>-426.80379514679589</v>
      </c>
      <c r="X21" s="108"/>
      <c r="Y21" s="100">
        <v>-28.848887809767803</v>
      </c>
      <c r="Z21" s="93">
        <v>6.3185383641352928</v>
      </c>
      <c r="AA21" s="93">
        <v>-18.614241423475278</v>
      </c>
      <c r="AB21" s="93">
        <v>-20.474802715025362</v>
      </c>
      <c r="AC21" s="93">
        <v>1.4337731084908825</v>
      </c>
      <c r="AD21" s="94">
        <v>2.4878448561066762</v>
      </c>
      <c r="AE21" s="102">
        <v>44.213166453962003</v>
      </c>
      <c r="AF21" s="100">
        <v>-480.60639900499154</v>
      </c>
      <c r="AG21" s="93">
        <v>-150.3636957000208</v>
      </c>
      <c r="AH21" s="93">
        <v>4.3786074029712836</v>
      </c>
      <c r="AI21" s="93">
        <v>-169.12134707762425</v>
      </c>
      <c r="AJ21" s="93">
        <v>-13.354972954266771</v>
      </c>
      <c r="AK21" s="93">
        <v>-30.476439130563563</v>
      </c>
      <c r="AL21" s="93">
        <v>-28.965223491755069</v>
      </c>
      <c r="AM21" s="93">
        <v>68.90159733507744</v>
      </c>
      <c r="AN21" s="93">
        <v>-161.60492538881044</v>
      </c>
      <c r="AO21" s="100"/>
      <c r="AP21" s="234"/>
      <c r="AQ21" s="95" t="s">
        <v>282</v>
      </c>
      <c r="AR21" s="140">
        <v>2.8085725770301551</v>
      </c>
      <c r="AS21" s="141"/>
      <c r="AT21" s="142">
        <v>2.8318270816266811</v>
      </c>
      <c r="AU21" s="143">
        <v>3.3786936143375579</v>
      </c>
      <c r="AV21" s="143">
        <v>2.7990739069547965</v>
      </c>
      <c r="AW21" s="143">
        <v>-14.661876042785437</v>
      </c>
      <c r="AX21" s="143">
        <v>11.825980936324676</v>
      </c>
      <c r="AY21" s="144">
        <v>3.1569451377957636</v>
      </c>
      <c r="AZ21" s="145">
        <v>6.8225579741854281</v>
      </c>
      <c r="BA21" s="142">
        <v>1.7336283915068584</v>
      </c>
      <c r="BB21" s="143">
        <v>1.9157719865908307</v>
      </c>
      <c r="BC21" s="143">
        <v>-8.2102905556518451</v>
      </c>
      <c r="BD21" s="143">
        <v>7.2217045519080703</v>
      </c>
      <c r="BE21" s="143">
        <v>-3.556003730530588</v>
      </c>
      <c r="BF21" s="143">
        <v>-0.46682464750746888</v>
      </c>
      <c r="BG21" s="143">
        <v>-9.2914626923582091</v>
      </c>
      <c r="BH21" s="143">
        <v>5.6343147339621424</v>
      </c>
      <c r="BI21" s="143">
        <v>2.0513378967891516</v>
      </c>
      <c r="BJ21" s="142"/>
      <c r="BK21" s="234"/>
      <c r="BL21" s="95" t="s">
        <v>282</v>
      </c>
      <c r="BM21" s="92">
        <v>781.10545156551234</v>
      </c>
      <c r="BN21" s="108">
        <v>0</v>
      </c>
      <c r="BO21" s="100">
        <v>153.00703431195234</v>
      </c>
      <c r="BP21" s="93">
        <v>46.092363183570797</v>
      </c>
      <c r="BQ21" s="93">
        <v>20.937700864591648</v>
      </c>
      <c r="BR21" s="93">
        <v>-16.872117947950187</v>
      </c>
      <c r="BS21" s="93">
        <v>3.5335835652850243</v>
      </c>
      <c r="BT21" s="94">
        <v>99.315504646455793</v>
      </c>
      <c r="BU21" s="102">
        <v>269.84673946739531</v>
      </c>
      <c r="BV21" s="100">
        <v>319.75756921916764</v>
      </c>
      <c r="BW21" s="93">
        <v>126.46734661669871</v>
      </c>
      <c r="BX21" s="93">
        <v>-164.5366389509245</v>
      </c>
      <c r="BY21" s="93">
        <v>199.42673008010661</v>
      </c>
      <c r="BZ21" s="93">
        <v>-12.238581027832083</v>
      </c>
      <c r="CA21" s="93">
        <v>-4.1684174560713245</v>
      </c>
      <c r="CB21" s="93">
        <v>-30.969528079531358</v>
      </c>
      <c r="CC21" s="93">
        <v>145.94166761037104</v>
      </c>
      <c r="CD21" s="93">
        <v>59.834990426349123</v>
      </c>
      <c r="CE21" s="100">
        <v>0</v>
      </c>
      <c r="CF21" s="234"/>
      <c r="CG21" s="95" t="s">
        <v>282</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3</v>
      </c>
      <c r="B22" s="134">
        <v>0.49421298424296989</v>
      </c>
      <c r="C22" s="135"/>
      <c r="D22" s="136">
        <v>-1.1353380472059027</v>
      </c>
      <c r="E22" s="137">
        <v>-1.8939677474040684</v>
      </c>
      <c r="F22" s="137">
        <v>-2.0033466135000122</v>
      </c>
      <c r="G22" s="137">
        <v>-1.456459494010931</v>
      </c>
      <c r="H22" s="137">
        <v>-1.5069299027928307</v>
      </c>
      <c r="I22" s="138">
        <v>-0.58644089884420936</v>
      </c>
      <c r="J22" s="139">
        <v>2.1467446242298571</v>
      </c>
      <c r="K22" s="136">
        <v>0.83862518287689536</v>
      </c>
      <c r="L22" s="137">
        <v>1.072321911053975</v>
      </c>
      <c r="M22" s="137">
        <v>1.1971746125011506</v>
      </c>
      <c r="N22" s="137">
        <v>0.56524615093227482</v>
      </c>
      <c r="O22" s="137">
        <v>4.0483981653359757</v>
      </c>
      <c r="P22" s="137">
        <v>0.95682490537081222</v>
      </c>
      <c r="Q22" s="137">
        <v>3.0630795157853496</v>
      </c>
      <c r="R22" s="137">
        <v>4.6083270690600031E-2</v>
      </c>
      <c r="S22" s="137">
        <v>0.4701470382166395</v>
      </c>
      <c r="T22" s="136"/>
      <c r="V22" s="69" t="s">
        <v>283</v>
      </c>
      <c r="W22" s="74">
        <v>141.30824361688065</v>
      </c>
      <c r="X22" s="106"/>
      <c r="Y22" s="101">
        <v>-63.080831748702622</v>
      </c>
      <c r="Z22" s="75">
        <v>-26.710608571420153</v>
      </c>
      <c r="AA22" s="75">
        <v>-15.404936889919668</v>
      </c>
      <c r="AB22" s="75">
        <v>-1.4302816320359568</v>
      </c>
      <c r="AC22" s="75">
        <v>-0.50351679264094429</v>
      </c>
      <c r="AD22" s="76">
        <v>-19.031487862686845</v>
      </c>
      <c r="AE22" s="103">
        <v>90.701255268893874</v>
      </c>
      <c r="AF22" s="101">
        <v>157.36105433568446</v>
      </c>
      <c r="AG22" s="75">
        <v>72.144157646305757</v>
      </c>
      <c r="AH22" s="75">
        <v>22.021940682605873</v>
      </c>
      <c r="AI22" s="75">
        <v>16.736474192879086</v>
      </c>
      <c r="AJ22" s="75">
        <v>13.437772261898374</v>
      </c>
      <c r="AK22" s="75">
        <v>8.5038924398214704</v>
      </c>
      <c r="AL22" s="75">
        <v>9.2609797592438099</v>
      </c>
      <c r="AM22" s="75">
        <v>1.2609170450746205</v>
      </c>
      <c r="AN22" s="75">
        <v>13.994920307857228</v>
      </c>
      <c r="AO22" s="101"/>
      <c r="AQ22" s="69" t="s">
        <v>283</v>
      </c>
      <c r="AR22" s="134">
        <v>2.0296507003078945</v>
      </c>
      <c r="AS22" s="135"/>
      <c r="AT22" s="136">
        <v>-0.16659557808883507</v>
      </c>
      <c r="AU22" s="137">
        <v>-0.86550492409555035</v>
      </c>
      <c r="AV22" s="137">
        <v>-0.69948370685194439</v>
      </c>
      <c r="AW22" s="137">
        <v>-8.02958519167003</v>
      </c>
      <c r="AX22" s="137">
        <v>-18.316676425231204</v>
      </c>
      <c r="AY22" s="138">
        <v>0.75104667069396669</v>
      </c>
      <c r="AZ22" s="139">
        <v>8.585152171144772</v>
      </c>
      <c r="BA22" s="136">
        <v>1.3611822355069192</v>
      </c>
      <c r="BB22" s="137">
        <v>2.3012852793986349</v>
      </c>
      <c r="BC22" s="137">
        <v>-5.2869730701233912</v>
      </c>
      <c r="BD22" s="137">
        <v>4.9619440573003271</v>
      </c>
      <c r="BE22" s="137">
        <v>0.2145219648134189</v>
      </c>
      <c r="BF22" s="137">
        <v>-8.09445632551461</v>
      </c>
      <c r="BG22" s="137">
        <v>-5.3246147255162857</v>
      </c>
      <c r="BH22" s="137">
        <v>4.7611292592023569</v>
      </c>
      <c r="BI22" s="137">
        <v>1.207403071292501</v>
      </c>
      <c r="BJ22" s="136"/>
      <c r="BL22" s="69" t="s">
        <v>283</v>
      </c>
      <c r="BM22" s="74">
        <v>571.59616145331529</v>
      </c>
      <c r="BN22" s="106">
        <v>0</v>
      </c>
      <c r="BO22" s="101">
        <v>-9.1664440781814847</v>
      </c>
      <c r="BP22" s="75">
        <v>-12.079575143540751</v>
      </c>
      <c r="BQ22" s="75">
        <v>-5.3081253278488703</v>
      </c>
      <c r="BR22" s="75">
        <v>-8.4488242701954164</v>
      </c>
      <c r="BS22" s="75">
        <v>-7.379719526663223</v>
      </c>
      <c r="BT22" s="76">
        <v>24.049800190065071</v>
      </c>
      <c r="BU22" s="103">
        <v>341.22040729101309</v>
      </c>
      <c r="BV22" s="101">
        <v>254.09778445247866</v>
      </c>
      <c r="BW22" s="75">
        <v>152.96694701989327</v>
      </c>
      <c r="BX22" s="75">
        <v>-103.91155863806284</v>
      </c>
      <c r="BY22" s="75">
        <v>140.76486790676336</v>
      </c>
      <c r="BZ22" s="75">
        <v>0.73929975561429728</v>
      </c>
      <c r="CA22" s="75">
        <v>-79.025444348186511</v>
      </c>
      <c r="CB22" s="75">
        <v>-17.524792593900429</v>
      </c>
      <c r="CC22" s="75">
        <v>124.40937625388869</v>
      </c>
      <c r="CD22" s="75">
        <v>35.679089096468488</v>
      </c>
      <c r="CE22" s="101">
        <v>0</v>
      </c>
      <c r="CG22" s="69" t="s">
        <v>283</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4</v>
      </c>
      <c r="B23" s="134">
        <v>0.13593858788005786</v>
      </c>
      <c r="C23" s="135"/>
      <c r="D23" s="136">
        <v>-1.0068852294838559</v>
      </c>
      <c r="E23" s="137">
        <v>-2.4653373979633408</v>
      </c>
      <c r="F23" s="137">
        <v>0.86394654445054453</v>
      </c>
      <c r="G23" s="137">
        <v>-22.96599125544121</v>
      </c>
      <c r="H23" s="137">
        <v>-25.474255107501655</v>
      </c>
      <c r="I23" s="138">
        <v>8.9870278732306907E-2</v>
      </c>
      <c r="J23" s="139">
        <v>1.9061582659289922</v>
      </c>
      <c r="K23" s="136">
        <v>5.4197722005322468E-2</v>
      </c>
      <c r="L23" s="137">
        <v>1.409616053424223</v>
      </c>
      <c r="M23" s="137">
        <v>-1.4029258456109139</v>
      </c>
      <c r="N23" s="137">
        <v>-1.003494055766263</v>
      </c>
      <c r="O23" s="137">
        <v>-3.5398197808158449</v>
      </c>
      <c r="P23" s="137">
        <v>-1.3107412748313729</v>
      </c>
      <c r="Q23" s="137">
        <v>-3.7124240960527244</v>
      </c>
      <c r="R23" s="137">
        <v>1.4108140808571923</v>
      </c>
      <c r="S23" s="137">
        <v>-1.0923283195573341</v>
      </c>
      <c r="T23" s="136"/>
      <c r="V23" s="69" t="s">
        <v>284</v>
      </c>
      <c r="W23" s="74">
        <v>39.060442121328379</v>
      </c>
      <c r="X23" s="106"/>
      <c r="Y23" s="101">
        <v>-55.308677582125711</v>
      </c>
      <c r="Z23" s="75">
        <v>-34.11012252868386</v>
      </c>
      <c r="AA23" s="75">
        <v>6.5103141231621748</v>
      </c>
      <c r="AB23" s="75">
        <v>-22.224730704295126</v>
      </c>
      <c r="AC23" s="75">
        <v>-8.3835522780031937</v>
      </c>
      <c r="AD23" s="76">
        <v>2.899413805695076</v>
      </c>
      <c r="AE23" s="103">
        <v>82.265245985973706</v>
      </c>
      <c r="AF23" s="101">
        <v>10.255038758481533</v>
      </c>
      <c r="AG23" s="75">
        <v>95.85374086054253</v>
      </c>
      <c r="AH23" s="75">
        <v>-26.115671278870423</v>
      </c>
      <c r="AI23" s="75">
        <v>-29.880584168486621</v>
      </c>
      <c r="AJ23" s="75">
        <v>-12.225330469150606</v>
      </c>
      <c r="AK23" s="75">
        <v>-11.760829293475808</v>
      </c>
      <c r="AL23" s="75">
        <v>-11.568028818793721</v>
      </c>
      <c r="AM23" s="75">
        <v>38.620073610478357</v>
      </c>
      <c r="AN23" s="75">
        <v>-32.668331683762062</v>
      </c>
      <c r="AO23" s="101"/>
      <c r="AQ23" s="69" t="s">
        <v>284</v>
      </c>
      <c r="AR23" s="134">
        <v>0.59343082152378823</v>
      </c>
      <c r="AS23" s="135"/>
      <c r="AT23" s="136">
        <v>-3.1160214204709491</v>
      </c>
      <c r="AU23" s="137">
        <v>-5.6517759337167073</v>
      </c>
      <c r="AV23" s="137">
        <v>-3.5209704040944145</v>
      </c>
      <c r="AW23" s="137">
        <v>-30.922996874561225</v>
      </c>
      <c r="AX23" s="137">
        <v>-13.620839455624578</v>
      </c>
      <c r="AY23" s="138">
        <v>-0.89235414666539725</v>
      </c>
      <c r="AZ23" s="139">
        <v>8.6283857816618514</v>
      </c>
      <c r="BA23" s="136">
        <v>-4.9766371332138348E-3</v>
      </c>
      <c r="BB23" s="137">
        <v>4.2772545501493342</v>
      </c>
      <c r="BC23" s="137">
        <v>-9.0466721784800086</v>
      </c>
      <c r="BD23" s="137">
        <v>-0.66930843422881026</v>
      </c>
      <c r="BE23" s="137">
        <v>-0.21880198481950552</v>
      </c>
      <c r="BF23" s="137">
        <v>-9.6154570819517282</v>
      </c>
      <c r="BG23" s="137">
        <v>-6.8801091689126403</v>
      </c>
      <c r="BH23" s="137">
        <v>3.7799356414901508</v>
      </c>
      <c r="BI23" s="137">
        <v>-2.1626206905932976</v>
      </c>
      <c r="BJ23" s="136"/>
      <c r="BL23" s="69" t="s">
        <v>284</v>
      </c>
      <c r="BM23" s="74">
        <v>169.74025564162002</v>
      </c>
      <c r="BN23" s="106">
        <v>0</v>
      </c>
      <c r="BO23" s="101">
        <v>-174.8907191338576</v>
      </c>
      <c r="BP23" s="75">
        <v>-80.83828804380687</v>
      </c>
      <c r="BQ23" s="75">
        <v>-27.73834061759942</v>
      </c>
      <c r="BR23" s="75">
        <v>-33.37197424027525</v>
      </c>
      <c r="BS23" s="75">
        <v>-3.8674775703168862</v>
      </c>
      <c r="BT23" s="76">
        <v>-29.074638661859353</v>
      </c>
      <c r="BU23" s="103">
        <v>349.33661041088817</v>
      </c>
      <c r="BV23" s="101">
        <v>-0.94221318341078586</v>
      </c>
      <c r="BW23" s="75">
        <v>282.85435944834899</v>
      </c>
      <c r="BX23" s="75">
        <v>-182.55795589098989</v>
      </c>
      <c r="BY23" s="75">
        <v>-19.862640608790571</v>
      </c>
      <c r="BZ23" s="75">
        <v>-0.73051656464571124</v>
      </c>
      <c r="CA23" s="75">
        <v>-94.203410357707298</v>
      </c>
      <c r="CB23" s="75">
        <v>-22.167917855160226</v>
      </c>
      <c r="CC23" s="75">
        <v>101.11104271894146</v>
      </c>
      <c r="CD23" s="75">
        <v>-65.385174073408507</v>
      </c>
      <c r="CE23" s="101">
        <v>0</v>
      </c>
      <c r="CG23" s="69" t="s">
        <v>284</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5</v>
      </c>
      <c r="B24" s="134">
        <v>-0.23427083751814681</v>
      </c>
      <c r="C24" s="135"/>
      <c r="D24" s="136">
        <v>1.2122784505122608</v>
      </c>
      <c r="E24" s="137">
        <v>-1.3629910256288902</v>
      </c>
      <c r="F24" s="137">
        <v>0.5535961258533062</v>
      </c>
      <c r="G24" s="137">
        <v>-2.4919219776961654</v>
      </c>
      <c r="H24" s="137">
        <v>47.161136368903286</v>
      </c>
      <c r="I24" s="138">
        <v>2.1800632247016116</v>
      </c>
      <c r="J24" s="139">
        <v>-0.29037299334583322</v>
      </c>
      <c r="K24" s="136">
        <v>-0.61767108901596979</v>
      </c>
      <c r="L24" s="137">
        <v>-0.5283979566115149</v>
      </c>
      <c r="M24" s="137">
        <v>1.0065164911814639</v>
      </c>
      <c r="N24" s="137">
        <v>-2.1333934628616769</v>
      </c>
      <c r="O24" s="137">
        <v>4.3607039307937301</v>
      </c>
      <c r="P24" s="137">
        <v>0.36409668271186746</v>
      </c>
      <c r="Q24" s="137">
        <v>-2.1338053497402698</v>
      </c>
      <c r="R24" s="137">
        <v>-0.47068726952181894</v>
      </c>
      <c r="S24" s="137">
        <v>-1.1618287947890771</v>
      </c>
      <c r="T24" s="136"/>
      <c r="V24" s="69" t="s">
        <v>285</v>
      </c>
      <c r="W24" s="74">
        <v>-67.406628209279006</v>
      </c>
      <c r="X24" s="106"/>
      <c r="Y24" s="101">
        <v>65.920528301318882</v>
      </c>
      <c r="Z24" s="75">
        <v>-18.393267963797598</v>
      </c>
      <c r="AA24" s="75">
        <v>4.2076932479725428</v>
      </c>
      <c r="AB24" s="75">
        <v>-1.857668646403809</v>
      </c>
      <c r="AC24" s="75">
        <v>11.56690502930978</v>
      </c>
      <c r="AD24" s="76">
        <v>70.39686663423754</v>
      </c>
      <c r="AE24" s="103">
        <v>-12.770682126166321</v>
      </c>
      <c r="AF24" s="101">
        <v>-116.93616885842857</v>
      </c>
      <c r="AG24" s="75">
        <v>-36.437493740266291</v>
      </c>
      <c r="AH24" s="75">
        <v>18.473594213516662</v>
      </c>
      <c r="AI24" s="75">
        <v>-62.887612320537755</v>
      </c>
      <c r="AJ24" s="75">
        <v>14.527273941099679</v>
      </c>
      <c r="AK24" s="75">
        <v>3.2240931424549899</v>
      </c>
      <c r="AL24" s="75">
        <v>-6.4021645438542691</v>
      </c>
      <c r="AM24" s="75">
        <v>-13.066522871906727</v>
      </c>
      <c r="AN24" s="75">
        <v>-34.367336678938955</v>
      </c>
      <c r="AO24" s="101"/>
      <c r="AQ24" s="69" t="s">
        <v>285</v>
      </c>
      <c r="AR24" s="134">
        <v>-1.0814900076542955</v>
      </c>
      <c r="AS24" s="135"/>
      <c r="AT24" s="136">
        <v>-1.456010916716699</v>
      </c>
      <c r="AU24" s="137">
        <v>-5.1920565619561376</v>
      </c>
      <c r="AV24" s="137">
        <v>-2.9585994087646506</v>
      </c>
      <c r="AW24" s="137">
        <v>-38.74997956885354</v>
      </c>
      <c r="AX24" s="137">
        <v>12.863210446099282</v>
      </c>
      <c r="AY24" s="138">
        <v>1.7501312513226175</v>
      </c>
      <c r="AZ24" s="139">
        <v>4.8891762392585303</v>
      </c>
      <c r="BA24" s="136">
        <v>-2.2339904998952664</v>
      </c>
      <c r="BB24" s="137">
        <v>-0.27337481843281441</v>
      </c>
      <c r="BC24" s="137">
        <v>1.0221963949961443</v>
      </c>
      <c r="BD24" s="137">
        <v>-7.8322683439803313</v>
      </c>
      <c r="BE24" s="137">
        <v>0.69066304431586456</v>
      </c>
      <c r="BF24" s="137">
        <v>-3.3189751936314793</v>
      </c>
      <c r="BG24" s="137">
        <v>-11.371446193702761</v>
      </c>
      <c r="BH24" s="137">
        <v>3.5885414650547176</v>
      </c>
      <c r="BI24" s="137">
        <v>-6.839516917408373</v>
      </c>
      <c r="BJ24" s="136"/>
      <c r="BL24" s="69" t="s">
        <v>285</v>
      </c>
      <c r="BM24" s="74">
        <v>-313.84173761786587</v>
      </c>
      <c r="BN24" s="106">
        <v>0</v>
      </c>
      <c r="BO24" s="101">
        <v>-81.317868839277253</v>
      </c>
      <c r="BP24" s="75">
        <v>-72.895460699766318</v>
      </c>
      <c r="BQ24" s="75">
        <v>-23.301170942260228</v>
      </c>
      <c r="BR24" s="75">
        <v>-45.987483697760254</v>
      </c>
      <c r="BS24" s="75">
        <v>4.1136090671565242</v>
      </c>
      <c r="BT24" s="76">
        <v>56.752637433352447</v>
      </c>
      <c r="BU24" s="103">
        <v>204.40898558266326</v>
      </c>
      <c r="BV24" s="101">
        <v>-429.92647476925413</v>
      </c>
      <c r="BW24" s="75">
        <v>-18.803290933438802</v>
      </c>
      <c r="BX24" s="75">
        <v>18.758471020223396</v>
      </c>
      <c r="BY24" s="75">
        <v>-245.15306937376954</v>
      </c>
      <c r="BZ24" s="75">
        <v>2.3847427795806766</v>
      </c>
      <c r="CA24" s="75">
        <v>-30.509282841762911</v>
      </c>
      <c r="CB24" s="75">
        <v>-37.674437095159249</v>
      </c>
      <c r="CC24" s="75">
        <v>95.716065118723691</v>
      </c>
      <c r="CD24" s="75">
        <v>-214.64567344365423</v>
      </c>
      <c r="CE24" s="101">
        <v>0</v>
      </c>
      <c r="CG24" s="69" t="s">
        <v>285</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86</v>
      </c>
      <c r="B25" s="140">
        <v>0.3350892359161417</v>
      </c>
      <c r="C25" s="141"/>
      <c r="D25" s="142">
        <v>-0.74892274576368045</v>
      </c>
      <c r="E25" s="143">
        <v>-1.863621978307084</v>
      </c>
      <c r="F25" s="143">
        <v>1.9962899279777124</v>
      </c>
      <c r="G25" s="143">
        <v>-20.083178368087051</v>
      </c>
      <c r="H25" s="143">
        <v>-3.0819722719369058</v>
      </c>
      <c r="I25" s="144">
        <v>-0.48364742798998606</v>
      </c>
      <c r="J25" s="145">
        <v>2.4338102386820326</v>
      </c>
      <c r="K25" s="142">
        <v>0.15466582031380405</v>
      </c>
      <c r="L25" s="143">
        <v>-4.0080926961283403E-3</v>
      </c>
      <c r="M25" s="143">
        <v>-0.67744976871569884</v>
      </c>
      <c r="N25" s="143">
        <v>0.10421450643918195</v>
      </c>
      <c r="O25" s="143">
        <v>-4.7464337727198274</v>
      </c>
      <c r="P25" s="143">
        <v>-1.9812965372024149</v>
      </c>
      <c r="Q25" s="143">
        <v>5.2045138000936575</v>
      </c>
      <c r="R25" s="143">
        <v>2.4132710626764586</v>
      </c>
      <c r="S25" s="143">
        <v>-0.30518678573960845</v>
      </c>
      <c r="T25" s="142"/>
      <c r="U25" s="234"/>
      <c r="V25" s="95" t="s">
        <v>286</v>
      </c>
      <c r="W25" s="92">
        <v>96.189182038961007</v>
      </c>
      <c r="X25" s="108"/>
      <c r="Y25" s="100">
        <v>-41.218152008278594</v>
      </c>
      <c r="Z25" s="93">
        <v>-24.806392990932636</v>
      </c>
      <c r="AA25" s="93">
        <v>15.257109089252594</v>
      </c>
      <c r="AB25" s="93">
        <v>-14.598453551317654</v>
      </c>
      <c r="AC25" s="93">
        <v>-1.1123840897908721</v>
      </c>
      <c r="AD25" s="94">
        <v>-15.958030465490083</v>
      </c>
      <c r="AE25" s="102">
        <v>106.7288128825403</v>
      </c>
      <c r="AF25" s="100">
        <v>29.100141857699782</v>
      </c>
      <c r="AG25" s="93">
        <v>-0.27493133289317484</v>
      </c>
      <c r="AH25" s="93">
        <v>-12.559056005309685</v>
      </c>
      <c r="AI25" s="93">
        <v>3.0064698418059379</v>
      </c>
      <c r="AJ25" s="93">
        <v>-16.50182397263643</v>
      </c>
      <c r="AK25" s="93">
        <v>-17.608352283957402</v>
      </c>
      <c r="AL25" s="93">
        <v>15.282165498522318</v>
      </c>
      <c r="AM25" s="93">
        <v>66.67832648653075</v>
      </c>
      <c r="AN25" s="93">
        <v>-8.9226563743613951</v>
      </c>
      <c r="AO25" s="100"/>
      <c r="AP25" s="234"/>
      <c r="AQ25" s="95" t="s">
        <v>286</v>
      </c>
      <c r="AR25" s="140">
        <v>0.73148781429350773</v>
      </c>
      <c r="AS25" s="141"/>
      <c r="AT25" s="142">
        <v>-1.686194739713931</v>
      </c>
      <c r="AU25" s="143">
        <v>-7.3757685863803495</v>
      </c>
      <c r="AV25" s="143">
        <v>1.3746069586588083</v>
      </c>
      <c r="AW25" s="143">
        <v>-40.845272287046875</v>
      </c>
      <c r="AX25" s="143">
        <v>4.6910850381116642</v>
      </c>
      <c r="AY25" s="144">
        <v>1.1803938907306133</v>
      </c>
      <c r="AZ25" s="145">
        <v>6.3176525743319445</v>
      </c>
      <c r="BA25" s="142">
        <v>0.42517237063508517</v>
      </c>
      <c r="BB25" s="143">
        <v>1.9513747801482184</v>
      </c>
      <c r="BC25" s="143">
        <v>9.898422117666783E-2</v>
      </c>
      <c r="BD25" s="143">
        <v>-2.4663045749645396</v>
      </c>
      <c r="BE25" s="143">
        <v>-0.22960037836396996</v>
      </c>
      <c r="BF25" s="143">
        <v>-1.9849187660995526</v>
      </c>
      <c r="BG25" s="143">
        <v>2.1740112635580289</v>
      </c>
      <c r="BH25" s="143">
        <v>3.4169208535988371</v>
      </c>
      <c r="BI25" s="143">
        <v>-2.0816060705865391</v>
      </c>
      <c r="BJ25" s="142"/>
      <c r="BK25" s="234"/>
      <c r="BL25" s="95" t="s">
        <v>286</v>
      </c>
      <c r="BM25" s="92">
        <v>209.15123956789103</v>
      </c>
      <c r="BN25" s="108">
        <v>0</v>
      </c>
      <c r="BO25" s="100">
        <v>-93.687133037788044</v>
      </c>
      <c r="BP25" s="93">
        <v>-104.02039205483425</v>
      </c>
      <c r="BQ25" s="93">
        <v>10.570179570467644</v>
      </c>
      <c r="BR25" s="93">
        <v>-40.111134534052546</v>
      </c>
      <c r="BS25" s="93">
        <v>1.5674518688747696</v>
      </c>
      <c r="BT25" s="94">
        <v>38.306762111755688</v>
      </c>
      <c r="BU25" s="102">
        <v>266.92463201124156</v>
      </c>
      <c r="BV25" s="100">
        <v>79.780066093437199</v>
      </c>
      <c r="BW25" s="93">
        <v>131.28547343368882</v>
      </c>
      <c r="BX25" s="93">
        <v>1.8208076119424277</v>
      </c>
      <c r="BY25" s="93">
        <v>-73.025252454339352</v>
      </c>
      <c r="BZ25" s="93">
        <v>-0.76210823878898282</v>
      </c>
      <c r="CA25" s="93">
        <v>-17.64119599515675</v>
      </c>
      <c r="CB25" s="93">
        <v>6.5729518951181376</v>
      </c>
      <c r="CC25" s="93">
        <v>93.492794270177001</v>
      </c>
      <c r="CD25" s="93">
        <v>-61.963404429205184</v>
      </c>
      <c r="CE25" s="100">
        <v>0</v>
      </c>
      <c r="CF25" s="234"/>
      <c r="CG25" s="95" t="s">
        <v>286</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87</v>
      </c>
      <c r="B26" s="134">
        <v>-0.24568035740339944</v>
      </c>
      <c r="C26" s="135"/>
      <c r="D26" s="136">
        <v>-1.6701772394859593</v>
      </c>
      <c r="E26" s="137">
        <v>0.75061191736363053</v>
      </c>
      <c r="F26" s="137">
        <v>1.4187473907967707</v>
      </c>
      <c r="G26" s="137">
        <v>23.245542286922195</v>
      </c>
      <c r="H26" s="137">
        <v>-41.99077555431726</v>
      </c>
      <c r="I26" s="138">
        <v>-3.377799084399169</v>
      </c>
      <c r="J26" s="139">
        <v>2.8425203237822272</v>
      </c>
      <c r="K26" s="136">
        <v>-0.60804116862280821</v>
      </c>
      <c r="L26" s="137">
        <v>0.29604167828687356</v>
      </c>
      <c r="M26" s="137">
        <v>-3.1433614977651292</v>
      </c>
      <c r="N26" s="137">
        <v>-2.2725731848482145</v>
      </c>
      <c r="O26" s="137">
        <v>5.3191331232288031</v>
      </c>
      <c r="P26" s="137">
        <v>-0.17008447106835467</v>
      </c>
      <c r="Q26" s="137">
        <v>2.2717772861168939</v>
      </c>
      <c r="R26" s="137">
        <v>-1.2279469242471364</v>
      </c>
      <c r="S26" s="137">
        <v>7.5183597559647097E-3</v>
      </c>
      <c r="T26" s="136"/>
      <c r="V26" s="69" t="s">
        <v>287</v>
      </c>
      <c r="W26" s="74">
        <v>-70.760196609047853</v>
      </c>
      <c r="X26" s="106"/>
      <c r="Y26" s="101">
        <v>-91.232439098178475</v>
      </c>
      <c r="Z26" s="75">
        <v>9.8050830516306178</v>
      </c>
      <c r="AA26" s="75">
        <v>11.059566045343104</v>
      </c>
      <c r="AB26" s="75">
        <v>13.503684804033576</v>
      </c>
      <c r="AC26" s="75">
        <v>-14.688738699984196</v>
      </c>
      <c r="AD26" s="76">
        <v>-110.91203429920142</v>
      </c>
      <c r="AE26" s="103">
        <v>127.68558517412021</v>
      </c>
      <c r="AF26" s="101">
        <v>-114.57897373098604</v>
      </c>
      <c r="AG26" s="75">
        <v>20.305885402755848</v>
      </c>
      <c r="AH26" s="75">
        <v>-57.879142685533225</v>
      </c>
      <c r="AI26" s="75">
        <v>-65.629472833264117</v>
      </c>
      <c r="AJ26" s="75">
        <v>17.615161473268927</v>
      </c>
      <c r="AK26" s="75">
        <v>-1.481640549589315</v>
      </c>
      <c r="AL26" s="75">
        <v>7.0178625953711844</v>
      </c>
      <c r="AM26" s="75">
        <v>-34.7467683714749</v>
      </c>
      <c r="AN26" s="75">
        <v>0.21914123748001657</v>
      </c>
      <c r="AO26" s="101"/>
      <c r="AQ26" s="69" t="s">
        <v>287</v>
      </c>
      <c r="AR26" s="134">
        <v>-1.0152474382774113E-2</v>
      </c>
      <c r="AS26" s="135"/>
      <c r="AT26" s="136">
        <v>-2.2180539010844269</v>
      </c>
      <c r="AU26" s="137">
        <v>-4.8789582146132826</v>
      </c>
      <c r="AV26" s="137">
        <v>4.9146608551213555</v>
      </c>
      <c r="AW26" s="137">
        <v>-26.016901175018759</v>
      </c>
      <c r="AX26" s="137">
        <v>-38.340345737582183</v>
      </c>
      <c r="AY26" s="138">
        <v>-1.6605739134417208</v>
      </c>
      <c r="AZ26" s="139">
        <v>7.0418385419493967</v>
      </c>
      <c r="BA26" s="136">
        <v>-1.0155624415331577</v>
      </c>
      <c r="BB26" s="137">
        <v>1.1683430317046994</v>
      </c>
      <c r="BC26" s="137">
        <v>-4.1944484490208156</v>
      </c>
      <c r="BD26" s="137">
        <v>-5.2185775257201588</v>
      </c>
      <c r="BE26" s="137">
        <v>0.98888771753817828</v>
      </c>
      <c r="BF26" s="137">
        <v>-3.0789915460078032</v>
      </c>
      <c r="BG26" s="137">
        <v>1.3895351610887507</v>
      </c>
      <c r="BH26" s="137">
        <v>2.0999649516023178</v>
      </c>
      <c r="BI26" s="137">
        <v>-2.5324848491686591</v>
      </c>
      <c r="BJ26" s="136"/>
      <c r="BL26" s="69" t="s">
        <v>287</v>
      </c>
      <c r="BM26" s="74">
        <v>-2.9172006580374727</v>
      </c>
      <c r="BN26" s="106">
        <v>0</v>
      </c>
      <c r="BO26" s="101">
        <v>-121.8387403872639</v>
      </c>
      <c r="BP26" s="75">
        <v>-67.504700431783476</v>
      </c>
      <c r="BQ26" s="75">
        <v>37.034682505730416</v>
      </c>
      <c r="BR26" s="75">
        <v>-25.177168097983014</v>
      </c>
      <c r="BS26" s="75">
        <v>-12.617770038468482</v>
      </c>
      <c r="BT26" s="76">
        <v>-53.57378432475889</v>
      </c>
      <c r="BU26" s="103">
        <v>303.90896191646789</v>
      </c>
      <c r="BV26" s="101">
        <v>-192.15996197323329</v>
      </c>
      <c r="BW26" s="75">
        <v>79.447201190138912</v>
      </c>
      <c r="BX26" s="75">
        <v>-78.08027575619667</v>
      </c>
      <c r="BY26" s="75">
        <v>-155.39119948048256</v>
      </c>
      <c r="BZ26" s="75">
        <v>3.41528097258157</v>
      </c>
      <c r="CA26" s="75">
        <v>-27.626728984567535</v>
      </c>
      <c r="CB26" s="75">
        <v>4.3298347312455121</v>
      </c>
      <c r="CC26" s="75">
        <v>57.48510885362748</v>
      </c>
      <c r="CD26" s="75">
        <v>-75.739183499582396</v>
      </c>
      <c r="CE26" s="101">
        <v>0</v>
      </c>
      <c r="CG26" s="69" t="s">
        <v>287</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88</v>
      </c>
      <c r="B27" s="134">
        <v>-0.28715848351179574</v>
      </c>
      <c r="C27" s="135"/>
      <c r="D27" s="136">
        <v>-0.70042129399509045</v>
      </c>
      <c r="E27" s="137">
        <v>-0.83612048602778044</v>
      </c>
      <c r="F27" s="137">
        <v>-2.371604593393184</v>
      </c>
      <c r="G27" s="137">
        <v>-2.0573984834738601</v>
      </c>
      <c r="H27" s="137">
        <v>74.83007908394859</v>
      </c>
      <c r="I27" s="138">
        <v>-0.68015736567075269</v>
      </c>
      <c r="J27" s="139">
        <v>0.69680916897385536</v>
      </c>
      <c r="K27" s="136">
        <v>-0.42166660046027982</v>
      </c>
      <c r="L27" s="137">
        <v>0.35477155934078297</v>
      </c>
      <c r="M27" s="137">
        <v>-1.2517640609424618</v>
      </c>
      <c r="N27" s="137">
        <v>-1.8626748775439794</v>
      </c>
      <c r="O27" s="137">
        <v>0.92715990744316468</v>
      </c>
      <c r="P27" s="137">
        <v>-1.5448211789056088</v>
      </c>
      <c r="Q27" s="137">
        <v>5.3531948450959987</v>
      </c>
      <c r="R27" s="137">
        <v>-1.6599957991245473</v>
      </c>
      <c r="S27" s="137">
        <v>0.3840796005402991</v>
      </c>
      <c r="T27" s="136"/>
      <c r="V27" s="69" t="s">
        <v>288</v>
      </c>
      <c r="W27" s="74">
        <v>-82.503421167486522</v>
      </c>
      <c r="X27" s="106"/>
      <c r="Y27" s="101">
        <v>-37.621085484234754</v>
      </c>
      <c r="Z27" s="75">
        <v>-11.004045516797532</v>
      </c>
      <c r="AA27" s="75">
        <v>-18.749666001993205</v>
      </c>
      <c r="AB27" s="75">
        <v>-1.4729983000715947</v>
      </c>
      <c r="AC27" s="75">
        <v>15.184618062387973</v>
      </c>
      <c r="AD27" s="76">
        <v>-21.578993727759553</v>
      </c>
      <c r="AE27" s="103">
        <v>32.190287872617773</v>
      </c>
      <c r="AF27" s="101">
        <v>-78.975502049877832</v>
      </c>
      <c r="AG27" s="75">
        <v>24.406284163379496</v>
      </c>
      <c r="AH27" s="75">
        <v>-22.324391559259084</v>
      </c>
      <c r="AI27" s="75">
        <v>-52.569586246650033</v>
      </c>
      <c r="AJ27" s="75">
        <v>3.2337592811692275</v>
      </c>
      <c r="AK27" s="75">
        <v>-13.434363961945451</v>
      </c>
      <c r="AL27" s="75">
        <v>16.912505936984985</v>
      </c>
      <c r="AM27" s="75">
        <v>-46.395503655118318</v>
      </c>
      <c r="AN27" s="75">
        <v>11.195793991562368</v>
      </c>
      <c r="AO27" s="101"/>
      <c r="AQ27" s="69" t="s">
        <v>288</v>
      </c>
      <c r="AR27" s="134">
        <v>-0.43263227787390113</v>
      </c>
      <c r="AS27" s="135"/>
      <c r="AT27" s="136">
        <v>-1.915339514425396</v>
      </c>
      <c r="AU27" s="137">
        <v>-3.2900583730256283</v>
      </c>
      <c r="AV27" s="137">
        <v>1.5491693991958266</v>
      </c>
      <c r="AW27" s="137">
        <v>-5.9363872494207826</v>
      </c>
      <c r="AX27" s="137">
        <v>44.647493916864313</v>
      </c>
      <c r="AY27" s="138">
        <v>-2.4171347563172518</v>
      </c>
      <c r="AZ27" s="139">
        <v>5.7715428799412383</v>
      </c>
      <c r="BA27" s="136">
        <v>-1.4863389145430395</v>
      </c>
      <c r="BB27" s="137">
        <v>0.11600821597759214</v>
      </c>
      <c r="BC27" s="137">
        <v>-4.0475664215590896</v>
      </c>
      <c r="BD27" s="137">
        <v>-6.0411760575974967</v>
      </c>
      <c r="BE27" s="137">
        <v>5.6655875655900356</v>
      </c>
      <c r="BF27" s="137">
        <v>-3.3088773578454189</v>
      </c>
      <c r="BG27" s="137">
        <v>10.935511178883051</v>
      </c>
      <c r="BH27" s="137">
        <v>-0.99171303127222332</v>
      </c>
      <c r="BI27" s="137">
        <v>-1.0775743364042745</v>
      </c>
      <c r="BJ27" s="136"/>
      <c r="BL27" s="69" t="s">
        <v>288</v>
      </c>
      <c r="BM27" s="74">
        <v>-124.48106394685237</v>
      </c>
      <c r="BN27" s="106">
        <v>0</v>
      </c>
      <c r="BO27" s="101">
        <v>-104.15114828937294</v>
      </c>
      <c r="BP27" s="75">
        <v>-44.398623419897149</v>
      </c>
      <c r="BQ27" s="75">
        <v>11.774702380575036</v>
      </c>
      <c r="BR27" s="75">
        <v>-4.4254356937594821</v>
      </c>
      <c r="BS27" s="75">
        <v>10.950400301922684</v>
      </c>
      <c r="BT27" s="76">
        <v>-78.052191858213519</v>
      </c>
      <c r="BU27" s="103">
        <v>253.83400380311195</v>
      </c>
      <c r="BV27" s="101">
        <v>-281.39050278159266</v>
      </c>
      <c r="BW27" s="75">
        <v>7.9997444929758785</v>
      </c>
      <c r="BX27" s="75">
        <v>-74.288996036585331</v>
      </c>
      <c r="BY27" s="75">
        <v>-178.08020155864597</v>
      </c>
      <c r="BZ27" s="75">
        <v>18.874370722901403</v>
      </c>
      <c r="CA27" s="75">
        <v>-29.300263653037177</v>
      </c>
      <c r="CB27" s="75">
        <v>32.810369487024218</v>
      </c>
      <c r="CC27" s="75">
        <v>-27.530468411969196</v>
      </c>
      <c r="CD27" s="75">
        <v>-31.875057824257965</v>
      </c>
      <c r="CE27" s="101">
        <v>0</v>
      </c>
      <c r="CG27" s="69" t="s">
        <v>288</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89</v>
      </c>
      <c r="B28" s="134">
        <v>0.57752374578523558</v>
      </c>
      <c r="C28" s="135"/>
      <c r="D28" s="136">
        <v>-0.84199865119635176</v>
      </c>
      <c r="E28" s="137">
        <v>-0.11349149630583977</v>
      </c>
      <c r="F28" s="137">
        <v>-1.0142783070640649</v>
      </c>
      <c r="G28" s="137">
        <v>-1.9559452520787834</v>
      </c>
      <c r="H28" s="137">
        <v>-13.29560352801491</v>
      </c>
      <c r="I28" s="138">
        <v>-0.93652586853867348</v>
      </c>
      <c r="J28" s="139">
        <v>0.26250491488593042</v>
      </c>
      <c r="K28" s="136">
        <v>1.0533581618132448</v>
      </c>
      <c r="L28" s="137">
        <v>-0.32308093270156935</v>
      </c>
      <c r="M28" s="137">
        <v>1.6449722373431008</v>
      </c>
      <c r="N28" s="137">
        <v>1.8475961652524742</v>
      </c>
      <c r="O28" s="137">
        <v>9.4328137599229969</v>
      </c>
      <c r="P28" s="137">
        <v>2.7356543389358334</v>
      </c>
      <c r="Q28" s="137">
        <v>5.8250893725647845</v>
      </c>
      <c r="R28" s="137">
        <v>-0.34216862527681746</v>
      </c>
      <c r="S28" s="137">
        <v>2.4607743555866257</v>
      </c>
      <c r="T28" s="136"/>
      <c r="V28" s="69" t="s">
        <v>289</v>
      </c>
      <c r="W28" s="74">
        <v>165.45170416877954</v>
      </c>
      <c r="X28" s="106"/>
      <c r="Y28" s="101">
        <v>-44.908730971502337</v>
      </c>
      <c r="Z28" s="75">
        <v>-1.4811544397771286</v>
      </c>
      <c r="AA28" s="75">
        <v>-7.8286078955574112</v>
      </c>
      <c r="AB28" s="75">
        <v>-1.3715516286044789</v>
      </c>
      <c r="AC28" s="75">
        <v>-4.7168479687728393</v>
      </c>
      <c r="AD28" s="76">
        <v>-29.5105690387918</v>
      </c>
      <c r="AE28" s="103">
        <v>12.211363296841228</v>
      </c>
      <c r="AF28" s="101">
        <v>196.45546335444305</v>
      </c>
      <c r="AG28" s="75">
        <v>-22.304999676145599</v>
      </c>
      <c r="AH28" s="75">
        <v>28.969771614106548</v>
      </c>
      <c r="AI28" s="75">
        <v>51.172751650023656</v>
      </c>
      <c r="AJ28" s="75">
        <v>33.204913787214764</v>
      </c>
      <c r="AK28" s="75">
        <v>23.422793095523616</v>
      </c>
      <c r="AL28" s="75">
        <v>19.388544784245084</v>
      </c>
      <c r="AM28" s="75">
        <v>-9.4045779857547132</v>
      </c>
      <c r="AN28" s="75">
        <v>72.006266085229527</v>
      </c>
      <c r="AO28" s="101"/>
      <c r="AQ28" s="69" t="s">
        <v>289</v>
      </c>
      <c r="AR28" s="134">
        <v>0.37754823670899107</v>
      </c>
      <c r="AS28" s="135"/>
      <c r="AT28" s="136">
        <v>-3.9061362354269824</v>
      </c>
      <c r="AU28" s="137">
        <v>-2.0649702666419412</v>
      </c>
      <c r="AV28" s="137">
        <v>-3.4228435583916195E-2</v>
      </c>
      <c r="AW28" s="137">
        <v>-5.4193438599462791</v>
      </c>
      <c r="AX28" s="137">
        <v>-14.776591356241919</v>
      </c>
      <c r="AY28" s="138">
        <v>-5.3935049395769985</v>
      </c>
      <c r="AZ28" s="139">
        <v>6.3580333837519376</v>
      </c>
      <c r="BA28" s="136">
        <v>0.17008442634609544</v>
      </c>
      <c r="BB28" s="137">
        <v>0.32265534370436999</v>
      </c>
      <c r="BC28" s="137">
        <v>-3.4410572110202153</v>
      </c>
      <c r="BD28" s="137">
        <v>-2.2191460841502697</v>
      </c>
      <c r="BE28" s="137">
        <v>10.801116985241688</v>
      </c>
      <c r="BF28" s="137">
        <v>-1.0241103966499021</v>
      </c>
      <c r="BG28" s="137">
        <v>19.957258244793753</v>
      </c>
      <c r="BH28" s="137">
        <v>-0.86386716897135507</v>
      </c>
      <c r="BI28" s="137">
        <v>2.5481168968715551</v>
      </c>
      <c r="BJ28" s="136"/>
      <c r="BL28" s="69" t="s">
        <v>289</v>
      </c>
      <c r="BM28" s="74">
        <v>108.37726843120618</v>
      </c>
      <c r="BN28" s="106">
        <v>0</v>
      </c>
      <c r="BO28" s="101">
        <v>-214.98040756219416</v>
      </c>
      <c r="BP28" s="75">
        <v>-27.486509895876679</v>
      </c>
      <c r="BQ28" s="75">
        <v>-0.26159876295491813</v>
      </c>
      <c r="BR28" s="75">
        <v>-3.9393186759601519</v>
      </c>
      <c r="BS28" s="75">
        <v>-5.3333526961599347</v>
      </c>
      <c r="BT28" s="76">
        <v>-177.95962753124286</v>
      </c>
      <c r="BU28" s="103">
        <v>278.8160492261195</v>
      </c>
      <c r="BV28" s="101">
        <v>32.001129431278969</v>
      </c>
      <c r="BW28" s="75">
        <v>22.132238557096571</v>
      </c>
      <c r="BX28" s="75">
        <v>-63.792818635995445</v>
      </c>
      <c r="BY28" s="75">
        <v>-64.019837588084556</v>
      </c>
      <c r="BZ28" s="75">
        <v>37.552010569016488</v>
      </c>
      <c r="CA28" s="75">
        <v>-9.1015636999685512</v>
      </c>
      <c r="CB28" s="75">
        <v>58.601078815123572</v>
      </c>
      <c r="CC28" s="75">
        <v>-23.868523525817182</v>
      </c>
      <c r="CD28" s="75">
        <v>74.498544939910516</v>
      </c>
      <c r="CE28" s="101">
        <v>0</v>
      </c>
      <c r="CG28" s="69" t="s">
        <v>289</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90</v>
      </c>
      <c r="B29" s="140">
        <v>0.65951286042411628</v>
      </c>
      <c r="C29" s="141"/>
      <c r="D29" s="142">
        <v>1.0398267842469666</v>
      </c>
      <c r="E29" s="143">
        <v>6.6419415505464707</v>
      </c>
      <c r="F29" s="143">
        <v>-1.9426144796532929</v>
      </c>
      <c r="G29" s="143">
        <v>11.163734397099368</v>
      </c>
      <c r="H29" s="143">
        <v>16.952545861866362</v>
      </c>
      <c r="I29" s="144">
        <v>-0.94949655309297665</v>
      </c>
      <c r="J29" s="145">
        <v>-9.8453159457445594E-2</v>
      </c>
      <c r="K29" s="142">
        <v>0.78344308275066776</v>
      </c>
      <c r="L29" s="143">
        <v>-0.68640723875886822</v>
      </c>
      <c r="M29" s="143">
        <v>4.4969776536639472</v>
      </c>
      <c r="N29" s="143">
        <v>1.4999776263799225</v>
      </c>
      <c r="O29" s="143">
        <v>-0.39508756731104766</v>
      </c>
      <c r="P29" s="143">
        <v>1.8020196668380173</v>
      </c>
      <c r="Q29" s="143">
        <v>-0.18298928523543534</v>
      </c>
      <c r="R29" s="143">
        <v>-7.1025629030130322E-2</v>
      </c>
      <c r="S29" s="143">
        <v>2.0125214148486004</v>
      </c>
      <c r="T29" s="142"/>
      <c r="U29" s="234"/>
      <c r="V29" s="95" t="s">
        <v>290</v>
      </c>
      <c r="W29" s="92">
        <v>190.03150451685724</v>
      </c>
      <c r="X29" s="108"/>
      <c r="Y29" s="100">
        <v>54.993093632319869</v>
      </c>
      <c r="Z29" s="93">
        <v>86.58425112434702</v>
      </c>
      <c r="AA29" s="93">
        <v>-14.841800162564937</v>
      </c>
      <c r="AB29" s="93">
        <v>7.675138565042289</v>
      </c>
      <c r="AC29" s="93">
        <v>5.2145864276946696</v>
      </c>
      <c r="AD29" s="94">
        <v>-29.639082322198647</v>
      </c>
      <c r="AE29" s="102">
        <v>-4.5919264278400078</v>
      </c>
      <c r="AF29" s="100">
        <v>147.65435029637956</v>
      </c>
      <c r="AG29" s="93">
        <v>-47.235373526384137</v>
      </c>
      <c r="AH29" s="93">
        <v>80.499490169127057</v>
      </c>
      <c r="AI29" s="93">
        <v>42.312363257620291</v>
      </c>
      <c r="AJ29" s="93">
        <v>-1.5219557528928931</v>
      </c>
      <c r="AK29" s="93">
        <v>15.851055196745506</v>
      </c>
      <c r="AL29" s="93">
        <v>-0.64455046467560351</v>
      </c>
      <c r="AM29" s="93">
        <v>-1.9454749726196496</v>
      </c>
      <c r="AN29" s="93">
        <v>60.338796389458366</v>
      </c>
      <c r="AO29" s="100"/>
      <c r="AP29" s="234"/>
      <c r="AQ29" s="95" t="s">
        <v>290</v>
      </c>
      <c r="AR29" s="140">
        <v>0.70210914821233761</v>
      </c>
      <c r="AS29" s="141"/>
      <c r="AT29" s="142">
        <v>-2.174287489790816</v>
      </c>
      <c r="AU29" s="143">
        <v>6.4231422344441125</v>
      </c>
      <c r="AV29" s="143">
        <v>-3.8947180524646297</v>
      </c>
      <c r="AW29" s="143">
        <v>31.561024619850709</v>
      </c>
      <c r="AX29" s="143">
        <v>2.8404605578624675</v>
      </c>
      <c r="AY29" s="144">
        <v>-5.8363703764012449</v>
      </c>
      <c r="AZ29" s="145">
        <v>3.7287593734597113</v>
      </c>
      <c r="BA29" s="142">
        <v>0.79895848775695111</v>
      </c>
      <c r="BB29" s="143">
        <v>-0.36197304020877397</v>
      </c>
      <c r="BC29" s="143">
        <v>1.5893939833945492</v>
      </c>
      <c r="BD29" s="143">
        <v>-0.85577781434303946</v>
      </c>
      <c r="BE29" s="143">
        <v>15.862701963576132</v>
      </c>
      <c r="BF29" s="143">
        <v>2.7961511832004682</v>
      </c>
      <c r="BG29" s="143">
        <v>13.814269930343027</v>
      </c>
      <c r="BH29" s="143">
        <v>-3.2686684634245511</v>
      </c>
      <c r="BI29" s="143">
        <v>4.9321587925712951</v>
      </c>
      <c r="BJ29" s="142"/>
      <c r="BK29" s="234"/>
      <c r="BL29" s="95" t="s">
        <v>290</v>
      </c>
      <c r="BM29" s="92">
        <v>202.21959090910241</v>
      </c>
      <c r="BN29" s="108">
        <v>0</v>
      </c>
      <c r="BO29" s="100">
        <v>-118.7691619215957</v>
      </c>
      <c r="BP29" s="93">
        <v>83.904134219402977</v>
      </c>
      <c r="BQ29" s="93">
        <v>-30.360508014772449</v>
      </c>
      <c r="BR29" s="93">
        <v>18.334273440399791</v>
      </c>
      <c r="BS29" s="93">
        <v>0.99361782132560705</v>
      </c>
      <c r="BT29" s="94">
        <v>-191.64067938795142</v>
      </c>
      <c r="BU29" s="102">
        <v>167.4953099157392</v>
      </c>
      <c r="BV29" s="100">
        <v>150.55533786995875</v>
      </c>
      <c r="BW29" s="93">
        <v>-24.828203636394392</v>
      </c>
      <c r="BX29" s="93">
        <v>29.265727538441297</v>
      </c>
      <c r="BY29" s="93">
        <v>-24.713944172270203</v>
      </c>
      <c r="BZ29" s="93">
        <v>52.531878788760025</v>
      </c>
      <c r="CA29" s="93">
        <v>24.357843780734356</v>
      </c>
      <c r="CB29" s="93">
        <v>42.67436285192565</v>
      </c>
      <c r="CC29" s="93">
        <v>-92.492324984967581</v>
      </c>
      <c r="CD29" s="93">
        <v>143.75999770373028</v>
      </c>
      <c r="CE29" s="100">
        <v>0</v>
      </c>
      <c r="CF29" s="234"/>
      <c r="CG29" s="95" t="s">
        <v>290</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91</v>
      </c>
      <c r="B30" s="134">
        <v>0.17959744014546253</v>
      </c>
      <c r="C30" s="135"/>
      <c r="D30" s="136">
        <v>-0.11179522080827509</v>
      </c>
      <c r="E30" s="137">
        <v>-0.48476647534005934</v>
      </c>
      <c r="F30" s="137">
        <v>-0.68047424570102377</v>
      </c>
      <c r="G30" s="137">
        <v>2.8541009310368626</v>
      </c>
      <c r="H30" s="137">
        <v>13.886885645591974</v>
      </c>
      <c r="I30" s="138">
        <v>-4.2495506666984095E-2</v>
      </c>
      <c r="J30" s="139">
        <v>1.3862361771942222</v>
      </c>
      <c r="K30" s="136">
        <v>-2.8028819679581929E-2</v>
      </c>
      <c r="L30" s="137">
        <v>-1.2474484537013164</v>
      </c>
      <c r="M30" s="137">
        <v>-4.1320139756194081</v>
      </c>
      <c r="N30" s="137">
        <v>2.9673273172367232</v>
      </c>
      <c r="O30" s="137">
        <v>-2.9651945078777775</v>
      </c>
      <c r="P30" s="137">
        <v>-1.3598827701351013</v>
      </c>
      <c r="Q30" s="137">
        <v>3.0069446238560449</v>
      </c>
      <c r="R30" s="137">
        <v>1.8189835877408189</v>
      </c>
      <c r="S30" s="137">
        <v>1.1592981645087708</v>
      </c>
      <c r="T30" s="136"/>
      <c r="V30" s="69" t="s">
        <v>291</v>
      </c>
      <c r="W30" s="74">
        <v>52.090353496711032</v>
      </c>
      <c r="X30" s="106"/>
      <c r="Y30" s="101">
        <v>-5.9739692484299667</v>
      </c>
      <c r="Z30" s="75">
        <v>-6.7391399745408762</v>
      </c>
      <c r="AA30" s="75">
        <v>-5.0979076126766358</v>
      </c>
      <c r="AB30" s="75">
        <v>2.1812687857719197</v>
      </c>
      <c r="AC30" s="75">
        <v>4.9957360155411124</v>
      </c>
      <c r="AD30" s="76">
        <v>-1.3139264625260694</v>
      </c>
      <c r="AE30" s="103">
        <v>64.591401046382089</v>
      </c>
      <c r="AF30" s="101">
        <v>-5.3239356472440704</v>
      </c>
      <c r="AG30" s="75">
        <v>-85.254399811749863</v>
      </c>
      <c r="AH30" s="75">
        <v>-77.292599146946031</v>
      </c>
      <c r="AI30" s="75">
        <v>84.959882393641237</v>
      </c>
      <c r="AJ30" s="75">
        <v>-11.377389027619301</v>
      </c>
      <c r="AK30" s="75">
        <v>-12.177454546412491</v>
      </c>
      <c r="AL30" s="75">
        <v>10.572099816184107</v>
      </c>
      <c r="AM30" s="75">
        <v>49.788698081028997</v>
      </c>
      <c r="AN30" s="75">
        <v>35.457226594634903</v>
      </c>
      <c r="AO30" s="101"/>
      <c r="AQ30" s="69" t="s">
        <v>291</v>
      </c>
      <c r="AR30" s="134">
        <v>1.131427611217406</v>
      </c>
      <c r="AS30" s="135"/>
      <c r="AT30" s="136">
        <v>-0.62389487175935621</v>
      </c>
      <c r="AU30" s="137">
        <v>5.1182087169395318</v>
      </c>
      <c r="AV30" s="137">
        <v>-5.8839586261881234</v>
      </c>
      <c r="AW30" s="137">
        <v>9.7937552446196072</v>
      </c>
      <c r="AX30" s="137">
        <v>101.90202305255886</v>
      </c>
      <c r="AY30" s="138">
        <v>-2.5859342675180308</v>
      </c>
      <c r="AZ30" s="139">
        <v>2.2599257884286628</v>
      </c>
      <c r="BA30" s="136">
        <v>1.3871815328696968</v>
      </c>
      <c r="BB30" s="137">
        <v>-1.8953367583554481</v>
      </c>
      <c r="BC30" s="137">
        <v>0.55243247369813897</v>
      </c>
      <c r="BD30" s="137">
        <v>4.4600877163443853</v>
      </c>
      <c r="BE30" s="137">
        <v>6.7490247538667392</v>
      </c>
      <c r="BF30" s="137">
        <v>1.5710005339150346</v>
      </c>
      <c r="BG30" s="137">
        <v>14.632408971647948</v>
      </c>
      <c r="BH30" s="137">
        <v>-0.28469034060504272</v>
      </c>
      <c r="BI30" s="137">
        <v>6.1406553471166969</v>
      </c>
      <c r="BJ30" s="136"/>
      <c r="BL30" s="69" t="s">
        <v>291</v>
      </c>
      <c r="BM30" s="74">
        <v>325.07014101486129</v>
      </c>
      <c r="BN30" s="106">
        <v>0</v>
      </c>
      <c r="BO30" s="101">
        <v>-33.510692071847188</v>
      </c>
      <c r="BP30" s="75">
        <v>67.359911193231483</v>
      </c>
      <c r="BQ30" s="75">
        <v>-46.517981672792189</v>
      </c>
      <c r="BR30" s="75">
        <v>7.0118574221381351</v>
      </c>
      <c r="BS30" s="75">
        <v>20.678092536850915</v>
      </c>
      <c r="BT30" s="76">
        <v>-82.042571551276069</v>
      </c>
      <c r="BU30" s="103">
        <v>104.40112578800108</v>
      </c>
      <c r="BV30" s="101">
        <v>259.81037595370071</v>
      </c>
      <c r="BW30" s="75">
        <v>-130.3884888509001</v>
      </c>
      <c r="BX30" s="75">
        <v>9.8522710770284903</v>
      </c>
      <c r="BY30" s="75">
        <v>125.87541105463515</v>
      </c>
      <c r="BZ30" s="75">
        <v>23.539328287871797</v>
      </c>
      <c r="CA30" s="75">
        <v>13.66202978391118</v>
      </c>
      <c r="CB30" s="75">
        <v>46.228600072738573</v>
      </c>
      <c r="CC30" s="75">
        <v>-7.9568585324636842</v>
      </c>
      <c r="CD30" s="75">
        <v>178.99808306088516</v>
      </c>
      <c r="CE30" s="101">
        <v>0</v>
      </c>
      <c r="CG30" s="69" t="s">
        <v>291</v>
      </c>
      <c r="CH30" s="74"/>
      <c r="CI30" s="106"/>
      <c r="CJ30" s="101"/>
      <c r="CK30" s="75"/>
      <c r="CL30" s="75"/>
      <c r="CM30" s="75"/>
      <c r="CN30" s="75"/>
      <c r="CO30" s="76"/>
      <c r="CP30" s="103"/>
      <c r="CQ30" s="101"/>
      <c r="CR30" s="75"/>
      <c r="CS30" s="75"/>
      <c r="CT30" s="75"/>
      <c r="CU30" s="75"/>
      <c r="CV30" s="75"/>
      <c r="CW30" s="75"/>
      <c r="CX30" s="75"/>
      <c r="CY30" s="75"/>
      <c r="CZ30" s="101"/>
    </row>
    <row r="31" spans="1:104" ht="12.75" customHeight="1">
      <c r="A31" s="69" t="s">
        <v>292</v>
      </c>
      <c r="B31" s="134">
        <v>0.31266647180119289</v>
      </c>
      <c r="C31" s="135"/>
      <c r="D31" s="136">
        <v>-0.78378217151973129</v>
      </c>
      <c r="E31" s="137">
        <v>-2.2595457928035412</v>
      </c>
      <c r="F31" s="137">
        <v>3.626419517255397</v>
      </c>
      <c r="G31" s="137">
        <v>5.6525500833503939</v>
      </c>
      <c r="H31" s="137">
        <v>87.948263264596463</v>
      </c>
      <c r="I31" s="138">
        <v>-2.5249250383804878</v>
      </c>
      <c r="J31" s="139">
        <v>1.3315263828231005</v>
      </c>
      <c r="K31" s="136">
        <v>0.30845642192451894</v>
      </c>
      <c r="L31" s="137">
        <v>-0.52705679756119839</v>
      </c>
      <c r="M31" s="137">
        <v>0.67083661600568778</v>
      </c>
      <c r="N31" s="137">
        <v>0.25602740775099164</v>
      </c>
      <c r="O31" s="137">
        <v>-3.0617222626742824</v>
      </c>
      <c r="P31" s="137">
        <v>2.7964625877079374</v>
      </c>
      <c r="Q31" s="137">
        <v>4.2306562796049718</v>
      </c>
      <c r="R31" s="137">
        <v>2.067089117986165</v>
      </c>
      <c r="S31" s="137">
        <v>-0.37705388173615573</v>
      </c>
      <c r="T31" s="136"/>
      <c r="V31" s="69" t="s">
        <v>292</v>
      </c>
      <c r="W31" s="74">
        <v>90.848499274859932</v>
      </c>
      <c r="X31" s="106"/>
      <c r="Y31" s="101">
        <v>-41.83592088469868</v>
      </c>
      <c r="Z31" s="75">
        <v>-31.25954214986632</v>
      </c>
      <c r="AA31" s="75">
        <v>26.983168685574469</v>
      </c>
      <c r="AB31" s="75">
        <v>4.4433025783376081</v>
      </c>
      <c r="AC31" s="75">
        <v>36.032600511443619</v>
      </c>
      <c r="AD31" s="76">
        <v>-78.03545051018682</v>
      </c>
      <c r="AE31" s="103">
        <v>62.902260522826509</v>
      </c>
      <c r="AF31" s="101">
        <v>58.573349473732378</v>
      </c>
      <c r="AG31" s="75">
        <v>-35.571316340870908</v>
      </c>
      <c r="AH31" s="75">
        <v>12.030023989085976</v>
      </c>
      <c r="AI31" s="75">
        <v>7.5480426761414492</v>
      </c>
      <c r="AJ31" s="75">
        <v>-11.39941994194362</v>
      </c>
      <c r="AK31" s="75">
        <v>24.701176516946134</v>
      </c>
      <c r="AL31" s="75">
        <v>15.32180999979181</v>
      </c>
      <c r="AM31" s="75">
        <v>57.608948394913114</v>
      </c>
      <c r="AN31" s="75">
        <v>-11.665915820333794</v>
      </c>
      <c r="AO31" s="101"/>
      <c r="AQ31" s="69" t="s">
        <v>292</v>
      </c>
      <c r="AR31" s="134">
        <v>1.739786104718033</v>
      </c>
      <c r="AS31" s="135"/>
      <c r="AT31" s="136">
        <v>-0.70731999235323917</v>
      </c>
      <c r="AU31" s="137">
        <v>3.6093133487470785</v>
      </c>
      <c r="AV31" s="137">
        <v>-0.10172403134686148</v>
      </c>
      <c r="AW31" s="137">
        <v>18.436615376854036</v>
      </c>
      <c r="AX31" s="137">
        <v>117.05152100352132</v>
      </c>
      <c r="AY31" s="138">
        <v>-4.3953040224836926</v>
      </c>
      <c r="AZ31" s="139">
        <v>2.9044957179082287</v>
      </c>
      <c r="BA31" s="136">
        <v>2.1305672964659239</v>
      </c>
      <c r="BB31" s="137">
        <v>-2.7573931672990604</v>
      </c>
      <c r="BC31" s="137">
        <v>2.5101603551564322</v>
      </c>
      <c r="BD31" s="137">
        <v>6.7152931266260207</v>
      </c>
      <c r="BE31" s="137">
        <v>2.5300485941430306</v>
      </c>
      <c r="BF31" s="137">
        <v>6.0496733783150347</v>
      </c>
      <c r="BG31" s="137">
        <v>13.411000355468673</v>
      </c>
      <c r="BH31" s="137">
        <v>3.4945186360125113</v>
      </c>
      <c r="BI31" s="137">
        <v>5.3358742808666149</v>
      </c>
      <c r="BJ31" s="136"/>
      <c r="BL31" s="69" t="s">
        <v>292</v>
      </c>
      <c r="BM31" s="74">
        <v>498.42206145720775</v>
      </c>
      <c r="BN31" s="106">
        <v>0</v>
      </c>
      <c r="BO31" s="101">
        <v>-37.725527472311114</v>
      </c>
      <c r="BP31" s="75">
        <v>47.104414560162695</v>
      </c>
      <c r="BQ31" s="75">
        <v>-0.78514698522451454</v>
      </c>
      <c r="BR31" s="75">
        <v>12.928158300547338</v>
      </c>
      <c r="BS31" s="75">
        <v>41.526074985906561</v>
      </c>
      <c r="BT31" s="76">
        <v>-138.49902833370334</v>
      </c>
      <c r="BU31" s="103">
        <v>135.11309843820982</v>
      </c>
      <c r="BV31" s="101">
        <v>397.35922747731092</v>
      </c>
      <c r="BW31" s="75">
        <v>-190.36608935515051</v>
      </c>
      <c r="BX31" s="75">
        <v>44.20668662537355</v>
      </c>
      <c r="BY31" s="75">
        <v>185.99303997742663</v>
      </c>
      <c r="BZ31" s="75">
        <v>8.9061490647589494</v>
      </c>
      <c r="CA31" s="75">
        <v>51.797570262802765</v>
      </c>
      <c r="CB31" s="75">
        <v>44.637904135545398</v>
      </c>
      <c r="CC31" s="75">
        <v>96.047593517567748</v>
      </c>
      <c r="CD31" s="75">
        <v>156.136373248989</v>
      </c>
      <c r="CE31" s="101">
        <v>0</v>
      </c>
      <c r="CG31" s="69" t="s">
        <v>292</v>
      </c>
      <c r="CH31" s="74"/>
      <c r="CI31" s="106"/>
      <c r="CJ31" s="101"/>
      <c r="CK31" s="75"/>
      <c r="CL31" s="75"/>
      <c r="CM31" s="75"/>
      <c r="CN31" s="75"/>
      <c r="CO31" s="76"/>
      <c r="CP31" s="103"/>
      <c r="CQ31" s="101"/>
      <c r="CR31" s="75"/>
      <c r="CS31" s="75"/>
      <c r="CT31" s="75"/>
      <c r="CU31" s="75"/>
      <c r="CV31" s="75"/>
      <c r="CW31" s="75"/>
      <c r="CX31" s="75"/>
      <c r="CY31" s="75"/>
      <c r="CZ31" s="101"/>
    </row>
    <row r="32" spans="1:104" ht="12.75" customHeight="1">
      <c r="A32" s="69" t="s">
        <v>293</v>
      </c>
      <c r="B32" s="134">
        <v>6.0456648107920508E-2</v>
      </c>
      <c r="C32" s="135"/>
      <c r="D32" s="136">
        <v>-1.4881134841307153</v>
      </c>
      <c r="E32" s="137">
        <v>4.8604013836562876</v>
      </c>
      <c r="F32" s="137">
        <v>-2.1605166989491331</v>
      </c>
      <c r="G32" s="137">
        <v>16.890946705694752</v>
      </c>
      <c r="H32" s="137">
        <v>-48.985989925983887</v>
      </c>
      <c r="I32" s="138">
        <v>-3.4581321389802078</v>
      </c>
      <c r="J32" s="139">
        <v>0.65873465083781113</v>
      </c>
      <c r="K32" s="136">
        <v>0.39595609890563654</v>
      </c>
      <c r="L32" s="137">
        <v>-0.39799347062779988</v>
      </c>
      <c r="M32" s="137">
        <v>0.77614754928698737</v>
      </c>
      <c r="N32" s="137">
        <v>6.671297551239519E-2</v>
      </c>
      <c r="O32" s="137">
        <v>1.8330706058076629</v>
      </c>
      <c r="P32" s="137">
        <v>2.2858607824280064</v>
      </c>
      <c r="Q32" s="137">
        <v>1.4857499348403636</v>
      </c>
      <c r="R32" s="137">
        <v>3.2812365056704929</v>
      </c>
      <c r="S32" s="137">
        <v>-1.3029525876815495</v>
      </c>
      <c r="T32" s="136"/>
      <c r="V32" s="69" t="s">
        <v>293</v>
      </c>
      <c r="W32" s="74">
        <v>17.621232619116199</v>
      </c>
      <c r="X32" s="106"/>
      <c r="Y32" s="101">
        <v>-78.80842932946689</v>
      </c>
      <c r="Z32" s="75">
        <v>65.721573711894735</v>
      </c>
      <c r="AA32" s="75">
        <v>-16.658773565637489</v>
      </c>
      <c r="AB32" s="75">
        <v>14.027989920473843</v>
      </c>
      <c r="AC32" s="75">
        <v>-37.720595884538781</v>
      </c>
      <c r="AD32" s="76">
        <v>-104.17862351166013</v>
      </c>
      <c r="AE32" s="103">
        <v>31.533455954141573</v>
      </c>
      <c r="AF32" s="101">
        <v>75.420746602441795</v>
      </c>
      <c r="AG32" s="75">
        <v>-26.719198918176517</v>
      </c>
      <c r="AH32" s="75">
        <v>14.011921713190304</v>
      </c>
      <c r="AI32" s="75">
        <v>1.9718264648918193</v>
      </c>
      <c r="AJ32" s="75">
        <v>6.6159384112791031</v>
      </c>
      <c r="AK32" s="75">
        <v>20.755661173169756</v>
      </c>
      <c r="AL32" s="75">
        <v>5.6084586496465363</v>
      </c>
      <c r="AM32" s="75">
        <v>93.337037164259073</v>
      </c>
      <c r="AN32" s="75">
        <v>-40.160898055819416</v>
      </c>
      <c r="AO32" s="101"/>
      <c r="AQ32" s="69" t="s">
        <v>293</v>
      </c>
      <c r="AR32" s="134">
        <v>1.2167438388093865</v>
      </c>
      <c r="AS32" s="135"/>
      <c r="AT32" s="136">
        <v>-1.3543123931890722</v>
      </c>
      <c r="AU32" s="137">
        <v>8.7685849429087526</v>
      </c>
      <c r="AV32" s="137">
        <v>-1.2585296517939493</v>
      </c>
      <c r="AW32" s="137">
        <v>41.203544994269457</v>
      </c>
      <c r="AX32" s="137">
        <v>27.705963360598741</v>
      </c>
      <c r="AY32" s="138">
        <v>-6.8288689965996019</v>
      </c>
      <c r="AZ32" s="139">
        <v>3.311166399048493</v>
      </c>
      <c r="BA32" s="136">
        <v>1.4661574554875267</v>
      </c>
      <c r="BB32" s="137">
        <v>-2.8304761893322872</v>
      </c>
      <c r="BC32" s="137">
        <v>1.6339403500470251</v>
      </c>
      <c r="BD32" s="137">
        <v>4.8492945289857703</v>
      </c>
      <c r="BE32" s="137">
        <v>-4.5903205905869493</v>
      </c>
      <c r="BF32" s="137">
        <v>5.5853705025290079</v>
      </c>
      <c r="BG32" s="137">
        <v>8.7606019534253843</v>
      </c>
      <c r="BH32" s="137">
        <v>7.2574198017081981</v>
      </c>
      <c r="BI32" s="137">
        <v>1.4665353009783555</v>
      </c>
      <c r="BJ32" s="136"/>
      <c r="BL32" s="69" t="s">
        <v>293</v>
      </c>
      <c r="BM32" s="74">
        <v>350.5915899075444</v>
      </c>
      <c r="BN32" s="106">
        <v>0</v>
      </c>
      <c r="BO32" s="101">
        <v>-71.625225830275667</v>
      </c>
      <c r="BP32" s="75">
        <v>114.30714271183456</v>
      </c>
      <c r="BQ32" s="75">
        <v>-9.6153126553045922</v>
      </c>
      <c r="BR32" s="75">
        <v>28.32769984962566</v>
      </c>
      <c r="BS32" s="75">
        <v>8.5223270701406193</v>
      </c>
      <c r="BT32" s="76">
        <v>-213.16708280657167</v>
      </c>
      <c r="BU32" s="103">
        <v>154.43519109551016</v>
      </c>
      <c r="BV32" s="101">
        <v>276.32451072530966</v>
      </c>
      <c r="BW32" s="75">
        <v>-194.78028859718142</v>
      </c>
      <c r="BX32" s="75">
        <v>29.248836724457306</v>
      </c>
      <c r="BY32" s="75">
        <v>136.7921147922948</v>
      </c>
      <c r="BZ32" s="75">
        <v>-17.682826311176711</v>
      </c>
      <c r="CA32" s="75">
        <v>49.130438340448904</v>
      </c>
      <c r="CB32" s="75">
        <v>30.85781800094685</v>
      </c>
      <c r="CC32" s="75">
        <v>198.78920866758153</v>
      </c>
      <c r="CD32" s="75">
        <v>43.96920910794006</v>
      </c>
      <c r="CE32" s="101">
        <v>0</v>
      </c>
      <c r="CG32" s="69" t="s">
        <v>293</v>
      </c>
      <c r="CH32" s="74"/>
      <c r="CI32" s="106"/>
      <c r="CJ32" s="101"/>
      <c r="CK32" s="75"/>
      <c r="CL32" s="75"/>
      <c r="CM32" s="75"/>
      <c r="CN32" s="75"/>
      <c r="CO32" s="76"/>
      <c r="CP32" s="103"/>
      <c r="CQ32" s="101"/>
      <c r="CR32" s="75"/>
      <c r="CS32" s="75"/>
      <c r="CT32" s="75"/>
      <c r="CU32" s="75"/>
      <c r="CV32" s="75"/>
      <c r="CW32" s="75"/>
      <c r="CX32" s="75"/>
      <c r="CY32" s="75"/>
      <c r="CZ32" s="101"/>
    </row>
    <row r="33" spans="1:104" s="232" customFormat="1" ht="12.75" customHeight="1">
      <c r="A33" s="95" t="s">
        <v>294</v>
      </c>
      <c r="B33" s="140">
        <v>-0.31021159643641605</v>
      </c>
      <c r="C33" s="141"/>
      <c r="D33" s="142">
        <v>-3.1811415784689934</v>
      </c>
      <c r="E33" s="143">
        <v>-6.1951934938514359</v>
      </c>
      <c r="F33" s="143">
        <v>-1.613142106759613</v>
      </c>
      <c r="G33" s="143">
        <v>-6.372480542281167</v>
      </c>
      <c r="H33" s="143">
        <v>1.4846675683390265</v>
      </c>
      <c r="I33" s="144">
        <v>-2.0749370730017258</v>
      </c>
      <c r="J33" s="145">
        <v>2.2815520462036609</v>
      </c>
      <c r="K33" s="142">
        <v>-0.29873068789397772</v>
      </c>
      <c r="L33" s="143">
        <v>-0.18199903896114478</v>
      </c>
      <c r="M33" s="143">
        <v>-1.8866672794482731</v>
      </c>
      <c r="N33" s="143">
        <v>0.24399154045571247</v>
      </c>
      <c r="O33" s="143">
        <v>-3.7691925845621421</v>
      </c>
      <c r="P33" s="143">
        <v>3.031603564218277</v>
      </c>
      <c r="Q33" s="143">
        <v>1.4167577126848574</v>
      </c>
      <c r="R33" s="143">
        <v>2.1899840602490617</v>
      </c>
      <c r="S33" s="143">
        <v>-3.3502402913556439</v>
      </c>
      <c r="T33" s="142"/>
      <c r="U33" s="234"/>
      <c r="V33" s="95" t="s">
        <v>294</v>
      </c>
      <c r="W33" s="92">
        <v>-90.471695361200545</v>
      </c>
      <c r="X33" s="108"/>
      <c r="Y33" s="100">
        <v>-165.96184493007695</v>
      </c>
      <c r="Z33" s="93">
        <v>-87.841998779662617</v>
      </c>
      <c r="AA33" s="93">
        <v>-12.16948432469519</v>
      </c>
      <c r="AB33" s="93">
        <v>-6.1862981573644333</v>
      </c>
      <c r="AC33" s="93">
        <v>0.5832105093518507</v>
      </c>
      <c r="AD33" s="94">
        <v>-60.347274177706367</v>
      </c>
      <c r="AE33" s="102">
        <v>109.93675368981803</v>
      </c>
      <c r="AF33" s="100">
        <v>-57.12679368193858</v>
      </c>
      <c r="AG33" s="93">
        <v>-12.169834389657808</v>
      </c>
      <c r="AH33" s="93">
        <v>-34.324678757745005</v>
      </c>
      <c r="AI33" s="93">
        <v>7.2164363093747852</v>
      </c>
      <c r="AJ33" s="93">
        <v>-13.853178421073494</v>
      </c>
      <c r="AK33" s="93">
        <v>28.156249764267159</v>
      </c>
      <c r="AL33" s="93">
        <v>5.4274827676285895</v>
      </c>
      <c r="AM33" s="93">
        <v>64.339674391044809</v>
      </c>
      <c r="AN33" s="93">
        <v>-101.91894534578114</v>
      </c>
      <c r="AO33" s="100"/>
      <c r="AP33" s="234"/>
      <c r="AQ33" s="95" t="s">
        <v>294</v>
      </c>
      <c r="AR33" s="140">
        <v>0.2416511808468913</v>
      </c>
      <c r="AS33" s="141"/>
      <c r="AT33" s="142">
        <v>-5.4752648904238477</v>
      </c>
      <c r="AU33" s="143">
        <v>-4.3245470199819831</v>
      </c>
      <c r="AV33" s="143">
        <v>-0.92675875696538457</v>
      </c>
      <c r="AW33" s="143">
        <v>18.928513225575916</v>
      </c>
      <c r="AX33" s="143">
        <v>10.815862473419324</v>
      </c>
      <c r="AY33" s="144">
        <v>-7.8875063832652632</v>
      </c>
      <c r="AZ33" s="145">
        <v>5.7724007003062905</v>
      </c>
      <c r="BA33" s="142">
        <v>0.37665296102140644</v>
      </c>
      <c r="BB33" s="143">
        <v>-2.3369575961788569</v>
      </c>
      <c r="BC33" s="143">
        <v>-4.5748037008873528</v>
      </c>
      <c r="BD33" s="143">
        <v>3.5518631587826865</v>
      </c>
      <c r="BE33" s="143">
        <v>-7.8223125689662165</v>
      </c>
      <c r="BF33" s="143">
        <v>6.8606504212743724</v>
      </c>
      <c r="BG33" s="143">
        <v>10.503686075270968</v>
      </c>
      <c r="BH33" s="143">
        <v>9.6842441231354215</v>
      </c>
      <c r="BI33" s="143">
        <v>-3.8675241108117153</v>
      </c>
      <c r="BJ33" s="142"/>
      <c r="BK33" s="234"/>
      <c r="BL33" s="95" t="s">
        <v>294</v>
      </c>
      <c r="BM33" s="92">
        <v>70.088390029486618</v>
      </c>
      <c r="BN33" s="108">
        <v>0</v>
      </c>
      <c r="BO33" s="100">
        <v>-292.58016439267249</v>
      </c>
      <c r="BP33" s="93">
        <v>-60.119107192175079</v>
      </c>
      <c r="BQ33" s="93">
        <v>-6.942996817434846</v>
      </c>
      <c r="BR33" s="93">
        <v>14.466263127218937</v>
      </c>
      <c r="BS33" s="93">
        <v>3.8909511517978004</v>
      </c>
      <c r="BT33" s="94">
        <v>-243.87527466207939</v>
      </c>
      <c r="BU33" s="102">
        <v>268.9638712131682</v>
      </c>
      <c r="BV33" s="100">
        <v>71.543366746991524</v>
      </c>
      <c r="BW33" s="93">
        <v>-159.7147494604551</v>
      </c>
      <c r="BX33" s="93">
        <v>-85.575332202414756</v>
      </c>
      <c r="BY33" s="93">
        <v>101.69618784404929</v>
      </c>
      <c r="BZ33" s="93">
        <v>-30.014048979357312</v>
      </c>
      <c r="CA33" s="93">
        <v>61.435632907970557</v>
      </c>
      <c r="CB33" s="93">
        <v>36.929851233251043</v>
      </c>
      <c r="CC33" s="93">
        <v>265.07435803124599</v>
      </c>
      <c r="CD33" s="93">
        <v>-118.28853262729945</v>
      </c>
      <c r="CE33" s="100">
        <v>0</v>
      </c>
      <c r="CF33" s="234"/>
      <c r="CG33" s="95" t="s">
        <v>294</v>
      </c>
      <c r="CH33" s="92"/>
      <c r="CI33" s="108"/>
      <c r="CJ33" s="100"/>
      <c r="CK33" s="93"/>
      <c r="CL33" s="93"/>
      <c r="CM33" s="93"/>
      <c r="CN33" s="93"/>
      <c r="CO33" s="94"/>
      <c r="CP33" s="102"/>
      <c r="CQ33" s="100"/>
      <c r="CR33" s="93"/>
      <c r="CS33" s="93"/>
      <c r="CT33" s="93"/>
      <c r="CU33" s="93"/>
      <c r="CV33" s="93"/>
      <c r="CW33" s="93"/>
      <c r="CX33" s="93"/>
      <c r="CY33" s="93"/>
      <c r="CZ33" s="100"/>
    </row>
    <row r="34" spans="1:104" ht="12.75" customHeight="1">
      <c r="A34" s="69" t="s">
        <v>295</v>
      </c>
      <c r="B34" s="134">
        <v>0.28646066516435642</v>
      </c>
      <c r="C34" s="135"/>
      <c r="D34" s="136">
        <v>-0.19957161165177206</v>
      </c>
      <c r="E34" s="137">
        <v>0.14796652774164976</v>
      </c>
      <c r="F34" s="137">
        <v>2.9562295331268862</v>
      </c>
      <c r="G34" s="137">
        <v>-4.237786432500501</v>
      </c>
      <c r="H34" s="137">
        <v>3.4681382817531636</v>
      </c>
      <c r="I34" s="138">
        <v>-1.1067703762513426</v>
      </c>
      <c r="J34" s="139">
        <v>-0.83045413151848768</v>
      </c>
      <c r="K34" s="136">
        <v>0.81693842299255248</v>
      </c>
      <c r="L34" s="137">
        <v>1.1208479957454998</v>
      </c>
      <c r="M34" s="137">
        <v>11.936511377608339</v>
      </c>
      <c r="N34" s="137">
        <v>-4.0048858272014431</v>
      </c>
      <c r="O34" s="137">
        <v>-2.3901038137453701</v>
      </c>
      <c r="P34" s="137">
        <v>0.1303448766505122</v>
      </c>
      <c r="Q34" s="137">
        <v>4.5514228414195834</v>
      </c>
      <c r="R34" s="137">
        <v>0.16396449226976362</v>
      </c>
      <c r="S34" s="137">
        <v>-0.97887615162054464</v>
      </c>
      <c r="T34" s="136"/>
      <c r="V34" s="69" t="s">
        <v>295</v>
      </c>
      <c r="W34" s="74">
        <v>83.285686562492629</v>
      </c>
      <c r="X34" s="106"/>
      <c r="Y34" s="101">
        <v>-10.080544198347525</v>
      </c>
      <c r="Z34" s="75">
        <v>1.9680490062869467</v>
      </c>
      <c r="AA34" s="75">
        <v>21.941928250003002</v>
      </c>
      <c r="AB34" s="75">
        <v>-3.8518105044406639</v>
      </c>
      <c r="AC34" s="75">
        <v>1.3825885577595969</v>
      </c>
      <c r="AD34" s="76">
        <v>-31.521299507955973</v>
      </c>
      <c r="AE34" s="103">
        <v>-40.928467915051442</v>
      </c>
      <c r="AF34" s="101">
        <v>155.75787752888937</v>
      </c>
      <c r="AG34" s="75">
        <v>74.81198208655951</v>
      </c>
      <c r="AH34" s="75">
        <v>213.06720472830898</v>
      </c>
      <c r="AI34" s="75">
        <v>-118.73985240573757</v>
      </c>
      <c r="AJ34" s="75">
        <v>-8.4534111876457132</v>
      </c>
      <c r="AK34" s="75">
        <v>1.2472882312889624</v>
      </c>
      <c r="AL34" s="75">
        <v>17.683155843309407</v>
      </c>
      <c r="AM34" s="75">
        <v>4.9226169729849971</v>
      </c>
      <c r="AN34" s="75">
        <v>-28.781106740180348</v>
      </c>
      <c r="AO34" s="101"/>
      <c r="AQ34" s="69" t="s">
        <v>295</v>
      </c>
      <c r="AR34" s="134">
        <v>0.34858059961206944</v>
      </c>
      <c r="AS34" s="135"/>
      <c r="AT34" s="136">
        <v>-5.5583281521142229</v>
      </c>
      <c r="AU34" s="137">
        <v>-3.716227926099247</v>
      </c>
      <c r="AV34" s="137">
        <v>2.7009270185446521</v>
      </c>
      <c r="AW34" s="137">
        <v>10.728279958510957</v>
      </c>
      <c r="AX34" s="137">
        <v>0.67806242320651577</v>
      </c>
      <c r="AY34" s="138">
        <v>-8.8682532779376881</v>
      </c>
      <c r="AZ34" s="139">
        <v>3.4598120847089131</v>
      </c>
      <c r="BA34" s="136">
        <v>1.2250405908716955</v>
      </c>
      <c r="BB34" s="137">
        <v>5.2101042547381127E-3</v>
      </c>
      <c r="BC34" s="137">
        <v>11.419505240567563</v>
      </c>
      <c r="BD34" s="137">
        <v>-3.4599305845115169</v>
      </c>
      <c r="BE34" s="137">
        <v>-7.2760082817634464</v>
      </c>
      <c r="BF34" s="137">
        <v>8.4750716130109538</v>
      </c>
      <c r="BG34" s="137">
        <v>12.160569858465987</v>
      </c>
      <c r="BH34" s="137">
        <v>7.9013789628319175</v>
      </c>
      <c r="BI34" s="137">
        <v>-5.8994479638016184</v>
      </c>
      <c r="BJ34" s="136"/>
      <c r="BL34" s="69" t="s">
        <v>295</v>
      </c>
      <c r="BM34" s="74">
        <v>101.28372309526821</v>
      </c>
      <c r="BN34" s="106">
        <v>0</v>
      </c>
      <c r="BO34" s="101">
        <v>-296.68673934259004</v>
      </c>
      <c r="BP34" s="75">
        <v>-51.411918211347256</v>
      </c>
      <c r="BQ34" s="75">
        <v>20.096839045244792</v>
      </c>
      <c r="BR34" s="75">
        <v>8.4331838370063537</v>
      </c>
      <c r="BS34" s="75">
        <v>0.27780369401628491</v>
      </c>
      <c r="BT34" s="76">
        <v>-274.0826477075093</v>
      </c>
      <c r="BU34" s="103">
        <v>163.44400225173467</v>
      </c>
      <c r="BV34" s="101">
        <v>232.62517992312496</v>
      </c>
      <c r="BW34" s="75">
        <v>0.35163243785427767</v>
      </c>
      <c r="BX34" s="75">
        <v>204.78447167284025</v>
      </c>
      <c r="BY34" s="75">
        <v>-102.00354695532951</v>
      </c>
      <c r="BZ34" s="75">
        <v>-27.090071139383724</v>
      </c>
      <c r="CA34" s="75">
        <v>74.860375685672011</v>
      </c>
      <c r="CB34" s="75">
        <v>44.040907260376343</v>
      </c>
      <c r="CC34" s="75">
        <v>220.20827692320199</v>
      </c>
      <c r="CD34" s="75">
        <v>-182.5268659621147</v>
      </c>
      <c r="CE34" s="101">
        <v>0</v>
      </c>
      <c r="CG34" s="69" t="s">
        <v>295</v>
      </c>
      <c r="CH34" s="74"/>
      <c r="CI34" s="106"/>
      <c r="CJ34" s="101"/>
      <c r="CK34" s="75"/>
      <c r="CL34" s="75"/>
      <c r="CM34" s="75"/>
      <c r="CN34" s="75"/>
      <c r="CO34" s="76"/>
      <c r="CP34" s="103"/>
      <c r="CQ34" s="101"/>
      <c r="CR34" s="75"/>
      <c r="CS34" s="75"/>
      <c r="CT34" s="75"/>
      <c r="CU34" s="75"/>
      <c r="CV34" s="75"/>
      <c r="CW34" s="75"/>
      <c r="CX34" s="75"/>
      <c r="CY34" s="75"/>
      <c r="CZ34" s="101"/>
    </row>
    <row r="35" spans="1:104" ht="12.75" customHeight="1">
      <c r="A35" s="69" t="s">
        <v>296</v>
      </c>
      <c r="B35" s="134">
        <v>-0.21044767327652592</v>
      </c>
      <c r="C35" s="135"/>
      <c r="D35" s="136">
        <v>0.29764132761453954</v>
      </c>
      <c r="E35" s="137">
        <v>-0.51655996606051469</v>
      </c>
      <c r="F35" s="137">
        <v>-2.2274273832371017</v>
      </c>
      <c r="G35" s="137">
        <v>5.00743210198491</v>
      </c>
      <c r="H35" s="137">
        <v>-22.250823407975606</v>
      </c>
      <c r="I35" s="138">
        <v>1.5524722686048431</v>
      </c>
      <c r="J35" s="139">
        <v>-0.66451576176245197</v>
      </c>
      <c r="K35" s="136">
        <v>-0.24035789130181229</v>
      </c>
      <c r="L35" s="137">
        <v>-0.70919629368544346</v>
      </c>
      <c r="M35" s="137">
        <v>-6.5106216045687564</v>
      </c>
      <c r="N35" s="137">
        <v>1.6561954361774323</v>
      </c>
      <c r="O35" s="137">
        <v>-4.0965104082217652</v>
      </c>
      <c r="P35" s="137">
        <v>0.62784100014490196</v>
      </c>
      <c r="Q35" s="137">
        <v>7.1108824916558122</v>
      </c>
      <c r="R35" s="137">
        <v>-0.12878900183967978</v>
      </c>
      <c r="S35" s="137">
        <v>2.3263297555706774</v>
      </c>
      <c r="T35" s="136"/>
      <c r="V35" s="69" t="s">
        <v>296</v>
      </c>
      <c r="W35" s="74">
        <v>-61.360912166099297</v>
      </c>
      <c r="X35" s="106"/>
      <c r="Y35" s="101">
        <v>15.004131167152082</v>
      </c>
      <c r="Z35" s="75">
        <v>-6.8807425154413977</v>
      </c>
      <c r="AA35" s="75">
        <v>-17.021303797728251</v>
      </c>
      <c r="AB35" s="75">
        <v>4.3584803521609388</v>
      </c>
      <c r="AC35" s="75">
        <v>-9.1780258135690573</v>
      </c>
      <c r="AD35" s="76">
        <v>43.725722941730055</v>
      </c>
      <c r="AE35" s="103">
        <v>-32.478311947475049</v>
      </c>
      <c r="AF35" s="101">
        <v>-46.201128945773235</v>
      </c>
      <c r="AG35" s="75">
        <v>-47.866492155260858</v>
      </c>
      <c r="AH35" s="75">
        <v>-130.0868550811108</v>
      </c>
      <c r="AI35" s="75">
        <v>47.137557831666527</v>
      </c>
      <c r="AJ35" s="75">
        <v>-14.142400858630708</v>
      </c>
      <c r="AK35" s="75">
        <v>6.0157287326771893</v>
      </c>
      <c r="AL35" s="75">
        <v>28.884578812953691</v>
      </c>
      <c r="AM35" s="75">
        <v>-3.8729021017111336</v>
      </c>
      <c r="AN35" s="75">
        <v>67.729655873648426</v>
      </c>
      <c r="AO35" s="101"/>
      <c r="AQ35" s="69" t="s">
        <v>296</v>
      </c>
      <c r="AR35" s="134">
        <v>-0.17472083176683917</v>
      </c>
      <c r="AS35" s="135"/>
      <c r="AT35" s="136">
        <v>-4.5289456028782542</v>
      </c>
      <c r="AU35" s="137">
        <v>-1.9992188183411863</v>
      </c>
      <c r="AV35" s="137">
        <v>-3.1006388958803366</v>
      </c>
      <c r="AW35" s="137">
        <v>10.052169401874567</v>
      </c>
      <c r="AX35" s="137">
        <v>-58.352174591446627</v>
      </c>
      <c r="AY35" s="138">
        <v>-5.0561983622403606</v>
      </c>
      <c r="AZ35" s="139">
        <v>1.4218466798278984</v>
      </c>
      <c r="BA35" s="136">
        <v>0.67121140124173362</v>
      </c>
      <c r="BB35" s="137">
        <v>-0.17790399684428637</v>
      </c>
      <c r="BC35" s="137">
        <v>3.4712796298647763</v>
      </c>
      <c r="BD35" s="137">
        <v>-2.1116593418471941</v>
      </c>
      <c r="BE35" s="137">
        <v>-8.2658101399919364</v>
      </c>
      <c r="BF35" s="137">
        <v>6.1866525751310242</v>
      </c>
      <c r="BG35" s="137">
        <v>15.259924931107193</v>
      </c>
      <c r="BH35" s="137">
        <v>5.5799815446139212</v>
      </c>
      <c r="BI35" s="137">
        <v>-3.3459208643901173</v>
      </c>
      <c r="BJ35" s="136"/>
      <c r="BL35" s="69" t="s">
        <v>296</v>
      </c>
      <c r="BM35" s="74">
        <v>-50.925688345691015</v>
      </c>
      <c r="BN35" s="106">
        <v>0</v>
      </c>
      <c r="BO35" s="101">
        <v>-239.84668729073928</v>
      </c>
      <c r="BP35" s="75">
        <v>-27.033118576922334</v>
      </c>
      <c r="BQ35" s="75">
        <v>-23.907633438057928</v>
      </c>
      <c r="BR35" s="75">
        <v>8.3483616108296843</v>
      </c>
      <c r="BS35" s="75">
        <v>-44.932822630996391</v>
      </c>
      <c r="BT35" s="76">
        <v>-152.32147425559242</v>
      </c>
      <c r="BU35" s="103">
        <v>68.063429781433115</v>
      </c>
      <c r="BV35" s="101">
        <v>127.85070150361935</v>
      </c>
      <c r="BW35" s="75">
        <v>-11.943543376535672</v>
      </c>
      <c r="BX35" s="75">
        <v>62.667592602643481</v>
      </c>
      <c r="BY35" s="75">
        <v>-62.414031799804434</v>
      </c>
      <c r="BZ35" s="75">
        <v>-29.833052056070812</v>
      </c>
      <c r="CA35" s="75">
        <v>56.174927901403066</v>
      </c>
      <c r="CB35" s="75">
        <v>57.603676073538225</v>
      </c>
      <c r="CC35" s="75">
        <v>158.72642642657775</v>
      </c>
      <c r="CD35" s="75">
        <v>-103.13129426813248</v>
      </c>
      <c r="CE35" s="101">
        <v>0</v>
      </c>
      <c r="CG35" s="69" t="s">
        <v>296</v>
      </c>
      <c r="CH35" s="74"/>
      <c r="CI35" s="106"/>
      <c r="CJ35" s="101"/>
      <c r="CK35" s="75"/>
      <c r="CL35" s="75"/>
      <c r="CM35" s="75"/>
      <c r="CN35" s="75"/>
      <c r="CO35" s="76"/>
      <c r="CP35" s="103"/>
      <c r="CQ35" s="101"/>
      <c r="CR35" s="75"/>
      <c r="CS35" s="75"/>
      <c r="CT35" s="75"/>
      <c r="CU35" s="75"/>
      <c r="CV35" s="75"/>
      <c r="CW35" s="75"/>
      <c r="CX35" s="75"/>
      <c r="CY35" s="75"/>
      <c r="CZ35" s="101"/>
    </row>
    <row r="36" spans="1:104" ht="12.75" customHeight="1">
      <c r="A36" s="69" t="s">
        <v>297</v>
      </c>
      <c r="B36" s="134">
        <v>0.68426103282686057</v>
      </c>
      <c r="C36" s="135"/>
      <c r="D36" s="136">
        <v>-1.3509109745109438</v>
      </c>
      <c r="E36" s="137">
        <v>-0.58640959749857169</v>
      </c>
      <c r="F36" s="137">
        <v>-0.74529898640640635</v>
      </c>
      <c r="G36" s="137">
        <v>-0.24798255733112784</v>
      </c>
      <c r="H36" s="137">
        <v>26.842451734959162</v>
      </c>
      <c r="I36" s="138">
        <v>-2.214657352973759</v>
      </c>
      <c r="J36" s="139">
        <v>0.57825852429225222</v>
      </c>
      <c r="K36" s="136">
        <v>1.2455587677118851</v>
      </c>
      <c r="L36" s="137">
        <v>0.58581152271277581</v>
      </c>
      <c r="M36" s="137">
        <v>4.2228647740514269</v>
      </c>
      <c r="N36" s="137">
        <v>1.8823957436801875</v>
      </c>
      <c r="O36" s="137">
        <v>2.8482141424994056</v>
      </c>
      <c r="P36" s="137">
        <v>-0.2318532141215468</v>
      </c>
      <c r="Q36" s="137">
        <v>-3.9228611242802303</v>
      </c>
      <c r="R36" s="137">
        <v>0.31403936291198864</v>
      </c>
      <c r="S36" s="137">
        <v>2.2382590955461579</v>
      </c>
      <c r="T36" s="136"/>
      <c r="V36" s="69" t="s">
        <v>297</v>
      </c>
      <c r="W36" s="74">
        <v>199.09234474876939</v>
      </c>
      <c r="X36" s="106"/>
      <c r="Y36" s="101">
        <v>-68.302259202087953</v>
      </c>
      <c r="Z36" s="75">
        <v>-7.770812416474655</v>
      </c>
      <c r="AA36" s="75">
        <v>-5.5684822786236055</v>
      </c>
      <c r="AB36" s="75">
        <v>-0.2266528560056571</v>
      </c>
      <c r="AC36" s="75">
        <v>8.6083747907572246</v>
      </c>
      <c r="AD36" s="76">
        <v>-63.344686441740578</v>
      </c>
      <c r="AE36" s="103">
        <v>28.074667347196737</v>
      </c>
      <c r="AF36" s="101">
        <v>238.84343485366117</v>
      </c>
      <c r="AG36" s="75">
        <v>39.258353430003808</v>
      </c>
      <c r="AH36" s="75">
        <v>78.882452795079416</v>
      </c>
      <c r="AI36" s="75">
        <v>54.462839315997371</v>
      </c>
      <c r="AJ36" s="75">
        <v>9.4300963213532327</v>
      </c>
      <c r="AK36" s="75">
        <v>-2.2354751516675151</v>
      </c>
      <c r="AL36" s="75">
        <v>-17.067859863322383</v>
      </c>
      <c r="AM36" s="75">
        <v>9.4315298912060825</v>
      </c>
      <c r="AN36" s="75">
        <v>66.681498115004615</v>
      </c>
      <c r="AO36" s="101"/>
      <c r="AQ36" s="69" t="s">
        <v>297</v>
      </c>
      <c r="AR36" s="134">
        <v>0.44761739191259142</v>
      </c>
      <c r="AS36" s="135"/>
      <c r="AT36" s="136">
        <v>-4.3959782146512527</v>
      </c>
      <c r="AU36" s="137">
        <v>-7.0897174628105297</v>
      </c>
      <c r="AV36" s="137">
        <v>-1.6990197586791989</v>
      </c>
      <c r="AW36" s="137">
        <v>-6.0840361793004893</v>
      </c>
      <c r="AX36" s="137">
        <v>3.5541467252968806</v>
      </c>
      <c r="AY36" s="138">
        <v>-3.8333069262251662</v>
      </c>
      <c r="AZ36" s="139">
        <v>1.3407604492468916</v>
      </c>
      <c r="BA36" s="136">
        <v>1.5231434232266805</v>
      </c>
      <c r="BB36" s="137">
        <v>0.80807489972209989</v>
      </c>
      <c r="BC36" s="137">
        <v>7.0101749978808137</v>
      </c>
      <c r="BD36" s="137">
        <v>-0.33550253552698805</v>
      </c>
      <c r="BE36" s="137">
        <v>-7.3513393361946289</v>
      </c>
      <c r="BF36" s="137">
        <v>3.5729225894800765</v>
      </c>
      <c r="BG36" s="137">
        <v>9.1172289855576683</v>
      </c>
      <c r="BH36" s="137">
        <v>2.5467430768068899</v>
      </c>
      <c r="BI36" s="137">
        <v>0.12198991146878946</v>
      </c>
      <c r="BJ36" s="136"/>
      <c r="BL36" s="69" t="s">
        <v>297</v>
      </c>
      <c r="BM36" s="74">
        <v>130.54542378396218</v>
      </c>
      <c r="BN36" s="106">
        <v>0</v>
      </c>
      <c r="BO36" s="101">
        <v>-229.34051716336035</v>
      </c>
      <c r="BP36" s="75">
        <v>-100.52550470529172</v>
      </c>
      <c r="BQ36" s="75">
        <v>-12.817342151044045</v>
      </c>
      <c r="BR36" s="75">
        <v>-5.9062811656498155</v>
      </c>
      <c r="BS36" s="75">
        <v>1.3961480442996148</v>
      </c>
      <c r="BT36" s="76">
        <v>-111.48753718567286</v>
      </c>
      <c r="BU36" s="103">
        <v>64.604641174488279</v>
      </c>
      <c r="BV36" s="101">
        <v>291.27338975483872</v>
      </c>
      <c r="BW36" s="75">
        <v>54.034008971644653</v>
      </c>
      <c r="BX36" s="75">
        <v>127.53812368453259</v>
      </c>
      <c r="BY36" s="75">
        <v>-9.923018948698882</v>
      </c>
      <c r="BZ36" s="75">
        <v>-27.018894145996683</v>
      </c>
      <c r="CA36" s="75">
        <v>33.183791576565795</v>
      </c>
      <c r="CB36" s="75">
        <v>34.927357560569305</v>
      </c>
      <c r="CC36" s="75">
        <v>74.820919153524756</v>
      </c>
      <c r="CD36" s="75">
        <v>3.7111019026915528</v>
      </c>
      <c r="CE36" s="101">
        <v>0</v>
      </c>
      <c r="CG36" s="69" t="s">
        <v>297</v>
      </c>
      <c r="CH36" s="74"/>
      <c r="CI36" s="106"/>
      <c r="CJ36" s="101"/>
      <c r="CK36" s="75"/>
      <c r="CL36" s="75"/>
      <c r="CM36" s="75"/>
      <c r="CN36" s="75"/>
      <c r="CO36" s="76"/>
      <c r="CP36" s="103"/>
      <c r="CQ36" s="101"/>
      <c r="CR36" s="75"/>
      <c r="CS36" s="75"/>
      <c r="CT36" s="75"/>
      <c r="CU36" s="75"/>
      <c r="CV36" s="75"/>
      <c r="CW36" s="75"/>
      <c r="CX36" s="75"/>
      <c r="CY36" s="75"/>
      <c r="CZ36" s="101"/>
    </row>
    <row r="37" spans="1:104" s="232" customFormat="1" ht="12.75" customHeight="1">
      <c r="A37" s="95" t="s">
        <v>298</v>
      </c>
      <c r="B37" s="140">
        <v>0.56434113518113449</v>
      </c>
      <c r="C37" s="141"/>
      <c r="D37" s="142">
        <v>0.43261918580377312</v>
      </c>
      <c r="E37" s="143">
        <v>-1.4301561520117856</v>
      </c>
      <c r="F37" s="143">
        <v>-0.71166320743961675</v>
      </c>
      <c r="G37" s="143">
        <v>-11.449042394263531</v>
      </c>
      <c r="H37" s="143">
        <v>12.120034741903485</v>
      </c>
      <c r="I37" s="144">
        <v>1.8307403827698909</v>
      </c>
      <c r="J37" s="145">
        <v>2.9215062284988269</v>
      </c>
      <c r="K37" s="142">
        <v>3.4613825660168018E-3</v>
      </c>
      <c r="L37" s="143">
        <v>0.97520374317521252</v>
      </c>
      <c r="M37" s="143">
        <v>2.7019743962297449</v>
      </c>
      <c r="N37" s="143">
        <v>-0.7760377192146839</v>
      </c>
      <c r="O37" s="143">
        <v>-2.3983910043229195</v>
      </c>
      <c r="P37" s="143">
        <v>-0.41655335910074642</v>
      </c>
      <c r="Q37" s="143">
        <v>1.4646222090035632</v>
      </c>
      <c r="R37" s="143">
        <v>-0.83259992579658437</v>
      </c>
      <c r="S37" s="143">
        <v>-2.0899663819292535</v>
      </c>
      <c r="T37" s="142"/>
      <c r="U37" s="234"/>
      <c r="V37" s="95" t="s">
        <v>298</v>
      </c>
      <c r="W37" s="92">
        <v>165.32405432909582</v>
      </c>
      <c r="X37" s="108"/>
      <c r="Y37" s="100">
        <v>21.577801511045436</v>
      </c>
      <c r="Z37" s="93">
        <v>-18.840593239925056</v>
      </c>
      <c r="AA37" s="93">
        <v>-5.2775445784014892</v>
      </c>
      <c r="AB37" s="93">
        <v>-10.438327362409609</v>
      </c>
      <c r="AC37" s="93">
        <v>4.9302333915835561</v>
      </c>
      <c r="AD37" s="94">
        <v>51.204033300197352</v>
      </c>
      <c r="AE37" s="102">
        <v>142.6604217983122</v>
      </c>
      <c r="AF37" s="100">
        <v>0.67200834873801796</v>
      </c>
      <c r="AG37" s="93">
        <v>65.736451125820167</v>
      </c>
      <c r="AH37" s="93">
        <v>52.603842344514533</v>
      </c>
      <c r="AI37" s="93">
        <v>-22.875538476199836</v>
      </c>
      <c r="AJ37" s="93">
        <v>-8.166956300736615</v>
      </c>
      <c r="AK37" s="93">
        <v>-4.0069993522826053</v>
      </c>
      <c r="AL37" s="93">
        <v>6.1224015688677582</v>
      </c>
      <c r="AM37" s="93">
        <v>-25.083962582223194</v>
      </c>
      <c r="AN37" s="93">
        <v>-63.657229979020485</v>
      </c>
      <c r="AO37" s="100"/>
      <c r="AP37" s="234"/>
      <c r="AQ37" s="95" t="s">
        <v>298</v>
      </c>
      <c r="AR37" s="140">
        <v>1.3288183612530924</v>
      </c>
      <c r="AS37" s="141"/>
      <c r="AT37" s="142">
        <v>-0.82756118859653727</v>
      </c>
      <c r="AU37" s="143">
        <v>-2.3701195848322754</v>
      </c>
      <c r="AV37" s="143">
        <v>-0.79832772147460096</v>
      </c>
      <c r="AW37" s="143">
        <v>-11.17623772416384</v>
      </c>
      <c r="AX37" s="143">
        <v>14.40639070616292</v>
      </c>
      <c r="AY37" s="144">
        <v>2.2390913898773235E-3</v>
      </c>
      <c r="AZ37" s="145">
        <v>1.9748282961756791</v>
      </c>
      <c r="BA37" s="142">
        <v>1.8308575488576562</v>
      </c>
      <c r="BB37" s="143">
        <v>1.9767557349684495</v>
      </c>
      <c r="BC37" s="143">
        <v>12.014911205501445</v>
      </c>
      <c r="BD37" s="143">
        <v>-1.3496351733228384</v>
      </c>
      <c r="BE37" s="143">
        <v>-6.0315652029827138</v>
      </c>
      <c r="BF37" s="143">
        <v>0.10664935155360045</v>
      </c>
      <c r="BG37" s="143">
        <v>9.1687277844039627</v>
      </c>
      <c r="BH37" s="143">
        <v>-0.48639315758522983</v>
      </c>
      <c r="BI37" s="143">
        <v>1.4275403031682288</v>
      </c>
      <c r="BJ37" s="142"/>
      <c r="BK37" s="234"/>
      <c r="BL37" s="95" t="s">
        <v>298</v>
      </c>
      <c r="BM37" s="92">
        <v>386.34117347425854</v>
      </c>
      <c r="BN37" s="108">
        <v>0</v>
      </c>
      <c r="BO37" s="100">
        <v>-41.80087072223796</v>
      </c>
      <c r="BP37" s="93">
        <v>-31.524099165554162</v>
      </c>
      <c r="BQ37" s="93">
        <v>-5.9254024047503435</v>
      </c>
      <c r="BR37" s="93">
        <v>-10.158310370694991</v>
      </c>
      <c r="BS37" s="93">
        <v>5.7431709265313202</v>
      </c>
      <c r="BT37" s="94">
        <v>6.3770292230856285E-2</v>
      </c>
      <c r="BU37" s="102">
        <v>97.328309282982445</v>
      </c>
      <c r="BV37" s="100">
        <v>349.07219178551532</v>
      </c>
      <c r="BW37" s="93">
        <v>131.94029448712263</v>
      </c>
      <c r="BX37" s="93">
        <v>214.46664478679213</v>
      </c>
      <c r="BY37" s="93">
        <v>-40.014993734273503</v>
      </c>
      <c r="BZ37" s="93">
        <v>-21.332672025659804</v>
      </c>
      <c r="CA37" s="93">
        <v>1.0205424600160313</v>
      </c>
      <c r="CB37" s="93">
        <v>35.622276361808474</v>
      </c>
      <c r="CC37" s="93">
        <v>-14.602717819743248</v>
      </c>
      <c r="CD37" s="93">
        <v>41.972817269452207</v>
      </c>
      <c r="CE37" s="100">
        <v>0</v>
      </c>
      <c r="CF37" s="234"/>
      <c r="CG37" s="95" t="s">
        <v>298</v>
      </c>
      <c r="CH37" s="92"/>
      <c r="CI37" s="108"/>
      <c r="CJ37" s="100"/>
      <c r="CK37" s="93"/>
      <c r="CL37" s="93"/>
      <c r="CM37" s="93"/>
      <c r="CN37" s="93"/>
      <c r="CO37" s="94"/>
      <c r="CP37" s="102"/>
      <c r="CQ37" s="100"/>
      <c r="CR37" s="93"/>
      <c r="CS37" s="93"/>
      <c r="CT37" s="93"/>
      <c r="CU37" s="93"/>
      <c r="CV37" s="93"/>
      <c r="CW37" s="93"/>
      <c r="CX37" s="93"/>
      <c r="CY37" s="93"/>
      <c r="CZ37" s="100"/>
    </row>
    <row r="38" spans="1:104" ht="12.75" customHeight="1">
      <c r="A38" s="69" t="s">
        <v>299</v>
      </c>
      <c r="B38" s="134">
        <v>0.49724084406816971</v>
      </c>
      <c r="C38" s="135"/>
      <c r="D38" s="136">
        <v>1.2462629282131266</v>
      </c>
      <c r="E38" s="137">
        <v>-2.1037367781433391</v>
      </c>
      <c r="F38" s="137">
        <v>6.4901402753204884</v>
      </c>
      <c r="G38" s="137">
        <v>12.882773817511705</v>
      </c>
      <c r="H38" s="137">
        <v>-15.433166336506588</v>
      </c>
      <c r="I38" s="138">
        <v>1.3552123131049587</v>
      </c>
      <c r="J38" s="139">
        <v>-3.1710610201241884</v>
      </c>
      <c r="K38" s="136">
        <v>1.2727770460580379</v>
      </c>
      <c r="L38" s="137">
        <v>-0.16744468702925008</v>
      </c>
      <c r="M38" s="137">
        <v>10.349173371954734</v>
      </c>
      <c r="N38" s="137">
        <v>-2.0855480410901128</v>
      </c>
      <c r="O38" s="137">
        <v>-2.2801019774202569</v>
      </c>
      <c r="P38" s="137">
        <v>-0.9495648000980017</v>
      </c>
      <c r="Q38" s="137">
        <v>1.4100904591393126</v>
      </c>
      <c r="R38" s="137">
        <v>5.7739305983265821</v>
      </c>
      <c r="S38" s="137">
        <v>-1.6508665464147532</v>
      </c>
      <c r="T38" s="136"/>
      <c r="V38" s="69" t="s">
        <v>299</v>
      </c>
      <c r="W38" s="74">
        <v>146.48904486799438</v>
      </c>
      <c r="X38" s="106"/>
      <c r="Y38" s="101">
        <v>62.428928868072035</v>
      </c>
      <c r="Z38" s="75">
        <v>-27.317854203878142</v>
      </c>
      <c r="AA38" s="75">
        <v>47.78699439967238</v>
      </c>
      <c r="AB38" s="75">
        <v>10.400743676482719</v>
      </c>
      <c r="AC38" s="75">
        <v>-7.0388526631517436</v>
      </c>
      <c r="AD38" s="76">
        <v>38.597897658946295</v>
      </c>
      <c r="AE38" s="103">
        <v>-159.37031085054423</v>
      </c>
      <c r="AF38" s="101">
        <v>247.11120210046283</v>
      </c>
      <c r="AG38" s="75">
        <v>-11.397169442179802</v>
      </c>
      <c r="AH38" s="75">
        <v>206.92868283724306</v>
      </c>
      <c r="AI38" s="75">
        <v>-60.999357303579018</v>
      </c>
      <c r="AJ38" s="75">
        <v>-7.5779457811577799</v>
      </c>
      <c r="AK38" s="75">
        <v>-9.0962081911661699</v>
      </c>
      <c r="AL38" s="75">
        <v>5.9807798023144301</v>
      </c>
      <c r="AM38" s="75">
        <v>172.50443422863282</v>
      </c>
      <c r="AN38" s="75">
        <v>-49.232014049643567</v>
      </c>
      <c r="AO38" s="101"/>
      <c r="AQ38" s="69" t="s">
        <v>299</v>
      </c>
      <c r="AR38" s="134">
        <v>1.5417893477714939</v>
      </c>
      <c r="AS38" s="135"/>
      <c r="AT38" s="136">
        <v>0.60917550433838841</v>
      </c>
      <c r="AU38" s="137">
        <v>-4.5652068352867614</v>
      </c>
      <c r="AV38" s="137">
        <v>2.6067100979790814</v>
      </c>
      <c r="AW38" s="137">
        <v>4.7038523136913701</v>
      </c>
      <c r="AX38" s="137">
        <v>-6.493086919735136</v>
      </c>
      <c r="AY38" s="138">
        <v>2.4918309722151477</v>
      </c>
      <c r="AZ38" s="139">
        <v>-0.43198907385597618</v>
      </c>
      <c r="BA38" s="136">
        <v>2.2912805553160664</v>
      </c>
      <c r="BB38" s="137">
        <v>0.67755867689001104</v>
      </c>
      <c r="BC38" s="137">
        <v>10.426461435465351</v>
      </c>
      <c r="BD38" s="137">
        <v>0.62279201171779874</v>
      </c>
      <c r="BE38" s="137">
        <v>-5.9256671251429083</v>
      </c>
      <c r="BF38" s="137">
        <v>-0.97300476803210412</v>
      </c>
      <c r="BG38" s="137">
        <v>5.8886647264229763</v>
      </c>
      <c r="BH38" s="137">
        <v>5.0871478290087646</v>
      </c>
      <c r="BI38" s="137">
        <v>0.73921916316890268</v>
      </c>
      <c r="BJ38" s="136"/>
      <c r="BL38" s="69" t="s">
        <v>299</v>
      </c>
      <c r="BM38" s="74">
        <v>449.54453177976029</v>
      </c>
      <c r="BN38" s="106">
        <v>0</v>
      </c>
      <c r="BO38" s="101">
        <v>30.7086023441816</v>
      </c>
      <c r="BP38" s="75">
        <v>-60.81000237571925</v>
      </c>
      <c r="BQ38" s="75">
        <v>19.919663744919035</v>
      </c>
      <c r="BR38" s="75">
        <v>4.0942438102283916</v>
      </c>
      <c r="BS38" s="75">
        <v>-2.6782702943800203</v>
      </c>
      <c r="BT38" s="76">
        <v>70.182967459133124</v>
      </c>
      <c r="BU38" s="103">
        <v>-21.113533652510341</v>
      </c>
      <c r="BV38" s="101">
        <v>440.42551635708878</v>
      </c>
      <c r="BW38" s="75">
        <v>45.731142958383316</v>
      </c>
      <c r="BX38" s="75">
        <v>208.32812289572621</v>
      </c>
      <c r="BY38" s="75">
        <v>17.725501367885045</v>
      </c>
      <c r="BZ38" s="75">
        <v>-20.45720661917187</v>
      </c>
      <c r="CA38" s="75">
        <v>-9.3229539624391009</v>
      </c>
      <c r="CB38" s="75">
        <v>23.919900320813497</v>
      </c>
      <c r="CC38" s="75">
        <v>152.97909943590457</v>
      </c>
      <c r="CD38" s="75">
        <v>21.521909959988989</v>
      </c>
      <c r="CE38" s="101">
        <v>0</v>
      </c>
      <c r="CG38" s="69" t="s">
        <v>299</v>
      </c>
      <c r="CH38" s="74"/>
      <c r="CI38" s="106"/>
      <c r="CJ38" s="101"/>
      <c r="CK38" s="75"/>
      <c r="CL38" s="75"/>
      <c r="CM38" s="75"/>
      <c r="CN38" s="75"/>
      <c r="CO38" s="76"/>
      <c r="CP38" s="103"/>
      <c r="CQ38" s="101"/>
      <c r="CR38" s="75"/>
      <c r="CS38" s="75"/>
      <c r="CT38" s="75"/>
      <c r="CU38" s="75"/>
      <c r="CV38" s="75"/>
      <c r="CW38" s="75"/>
      <c r="CX38" s="75"/>
      <c r="CY38" s="75"/>
      <c r="CZ38" s="101"/>
    </row>
    <row r="39" spans="1:104" ht="12.75" customHeight="1">
      <c r="A39" s="69" t="s">
        <v>300</v>
      </c>
      <c r="B39" s="134">
        <v>-1.1514553135148597</v>
      </c>
      <c r="C39" s="135"/>
      <c r="D39" s="136">
        <v>2.6271289500879202</v>
      </c>
      <c r="E39" s="137">
        <v>2.8025083657799543</v>
      </c>
      <c r="F39" s="137">
        <v>4.9712332296772521</v>
      </c>
      <c r="G39" s="137">
        <v>3.1157295406935015</v>
      </c>
      <c r="H39" s="137">
        <v>-12.598239475368212</v>
      </c>
      <c r="I39" s="138">
        <v>2.1011934237812557</v>
      </c>
      <c r="J39" s="139">
        <v>-2.1871969542662573</v>
      </c>
      <c r="K39" s="136">
        <v>-1.8720228711848419</v>
      </c>
      <c r="L39" s="137">
        <v>-1.323535494378536</v>
      </c>
      <c r="M39" s="137">
        <v>1.2711731132610593</v>
      </c>
      <c r="N39" s="137">
        <v>-5.6756650261271631</v>
      </c>
      <c r="O39" s="137">
        <v>-3.5271720799048611</v>
      </c>
      <c r="P39" s="137">
        <v>0.79557681095847599</v>
      </c>
      <c r="Q39" s="137">
        <v>-3.1091221497488442</v>
      </c>
      <c r="R39" s="137">
        <v>-1.1753329038467375</v>
      </c>
      <c r="S39" s="137">
        <v>-3.0422398376001802</v>
      </c>
      <c r="T39" s="136"/>
      <c r="V39" s="69" t="s">
        <v>300</v>
      </c>
      <c r="W39" s="74">
        <v>-340.90987301243149</v>
      </c>
      <c r="X39" s="106"/>
      <c r="Y39" s="101">
        <v>133.24060601036581</v>
      </c>
      <c r="Z39" s="75">
        <v>35.626094521219557</v>
      </c>
      <c r="AA39" s="75">
        <v>38.978863341357737</v>
      </c>
      <c r="AB39" s="75">
        <v>2.8395036808828138</v>
      </c>
      <c r="AC39" s="75">
        <v>-4.8591104091260036</v>
      </c>
      <c r="AD39" s="76">
        <v>60.655254876031449</v>
      </c>
      <c r="AE39" s="103">
        <v>-106.43779918252949</v>
      </c>
      <c r="AF39" s="101">
        <v>-368.08148167326726</v>
      </c>
      <c r="AG39" s="75">
        <v>-89.935967918278948</v>
      </c>
      <c r="AH39" s="75">
        <v>28.047154936342395</v>
      </c>
      <c r="AI39" s="75">
        <v>-162.54312837362158</v>
      </c>
      <c r="AJ39" s="75">
        <v>-11.455310769209177</v>
      </c>
      <c r="AK39" s="75">
        <v>7.5487368962720893</v>
      </c>
      <c r="AL39" s="75">
        <v>-13.373029227778943</v>
      </c>
      <c r="AM39" s="75">
        <v>-37.142252784273296</v>
      </c>
      <c r="AN39" s="75">
        <v>-89.227684432717979</v>
      </c>
      <c r="AO39" s="101"/>
      <c r="AQ39" s="69" t="s">
        <v>300</v>
      </c>
      <c r="AR39" s="134">
        <v>0.58425825005818943</v>
      </c>
      <c r="AS39" s="135"/>
      <c r="AT39" s="136">
        <v>2.9458987407210202</v>
      </c>
      <c r="AU39" s="137">
        <v>-1.3812136034415223</v>
      </c>
      <c r="AV39" s="137">
        <v>10.161291744288414</v>
      </c>
      <c r="AW39" s="137">
        <v>2.8176187239915551</v>
      </c>
      <c r="AX39" s="137">
        <v>5.1158247928921652</v>
      </c>
      <c r="AY39" s="138">
        <v>3.0456277890810846</v>
      </c>
      <c r="AZ39" s="139">
        <v>-1.9582345920098221</v>
      </c>
      <c r="BA39" s="136">
        <v>0.6182081915676374</v>
      </c>
      <c r="BB39" s="137">
        <v>5.4639246121435114E-2</v>
      </c>
      <c r="BC39" s="137">
        <v>19.618051635931756</v>
      </c>
      <c r="BD39" s="137">
        <v>-6.6345351702796096</v>
      </c>
      <c r="BE39" s="137">
        <v>-5.3671877241901029</v>
      </c>
      <c r="BF39" s="137">
        <v>-0.80793739529932962</v>
      </c>
      <c r="BG39" s="137">
        <v>-4.2147217811103648</v>
      </c>
      <c r="BH39" s="137">
        <v>3.9859464653666521</v>
      </c>
      <c r="BI39" s="137">
        <v>-4.5460823826898089</v>
      </c>
      <c r="BJ39" s="136"/>
      <c r="BL39" s="69" t="s">
        <v>300</v>
      </c>
      <c r="BM39" s="74">
        <v>169.9955709334281</v>
      </c>
      <c r="BN39" s="106">
        <v>0</v>
      </c>
      <c r="BO39" s="101">
        <v>148.94507718739533</v>
      </c>
      <c r="BP39" s="75">
        <v>-18.303165339058296</v>
      </c>
      <c r="BQ39" s="75">
        <v>75.919830884005023</v>
      </c>
      <c r="BR39" s="75">
        <v>2.5752671389502666</v>
      </c>
      <c r="BS39" s="75">
        <v>1.6406451100630335</v>
      </c>
      <c r="BT39" s="76">
        <v>87.112499393434518</v>
      </c>
      <c r="BU39" s="103">
        <v>-95.07302088756478</v>
      </c>
      <c r="BV39" s="101">
        <v>118.54516362959475</v>
      </c>
      <c r="BW39" s="75">
        <v>3.6616671953652258</v>
      </c>
      <c r="BX39" s="75">
        <v>366.4621329131794</v>
      </c>
      <c r="BY39" s="75">
        <v>-191.95518483740307</v>
      </c>
      <c r="BZ39" s="75">
        <v>-17.770116529750339</v>
      </c>
      <c r="CA39" s="75">
        <v>-7.7899457988442009</v>
      </c>
      <c r="CB39" s="75">
        <v>-18.337707719919138</v>
      </c>
      <c r="CC39" s="75">
        <v>119.70974875334241</v>
      </c>
      <c r="CD39" s="75">
        <v>-135.43543034637742</v>
      </c>
      <c r="CE39" s="101">
        <v>0</v>
      </c>
      <c r="CG39" s="69" t="s">
        <v>300</v>
      </c>
      <c r="CH39" s="74"/>
      <c r="CI39" s="106"/>
      <c r="CJ39" s="101"/>
      <c r="CK39" s="75"/>
      <c r="CL39" s="75"/>
      <c r="CM39" s="75"/>
      <c r="CN39" s="75"/>
      <c r="CO39" s="76"/>
      <c r="CP39" s="103"/>
      <c r="CQ39" s="101"/>
      <c r="CR39" s="75"/>
      <c r="CS39" s="75"/>
      <c r="CT39" s="75"/>
      <c r="CU39" s="75"/>
      <c r="CV39" s="75"/>
      <c r="CW39" s="75"/>
      <c r="CX39" s="75"/>
      <c r="CY39" s="75"/>
      <c r="CZ39" s="101"/>
    </row>
    <row r="40" spans="1:104" ht="12.75" customHeight="1">
      <c r="A40" s="69" t="s">
        <v>301</v>
      </c>
      <c r="B40" s="134">
        <v>-0.17295861243674659</v>
      </c>
      <c r="C40" s="135"/>
      <c r="D40" s="136">
        <v>0.63606425132365363</v>
      </c>
      <c r="E40" s="137">
        <v>1.0263749850753401</v>
      </c>
      <c r="F40" s="137">
        <v>4.8850350469349602</v>
      </c>
      <c r="G40" s="137">
        <v>-3.1351195062297776</v>
      </c>
      <c r="H40" s="137">
        <v>-27.67828417221051</v>
      </c>
      <c r="I40" s="138">
        <v>-0.27945918961339578</v>
      </c>
      <c r="J40" s="139">
        <v>-0.3391264021699647</v>
      </c>
      <c r="K40" s="136">
        <v>-0.39453860097361515</v>
      </c>
      <c r="L40" s="137">
        <v>0.10225746332208629</v>
      </c>
      <c r="M40" s="137">
        <v>-3.3093934662135172</v>
      </c>
      <c r="N40" s="137">
        <v>-2.0094397437740552</v>
      </c>
      <c r="O40" s="137">
        <v>5.9379944071379587</v>
      </c>
      <c r="P40" s="137">
        <v>-5.0334393863382676E-2</v>
      </c>
      <c r="Q40" s="137">
        <v>1.5256509353287928</v>
      </c>
      <c r="R40" s="137">
        <v>1.6055280766004154</v>
      </c>
      <c r="S40" s="137">
        <v>-1.0329289909063899</v>
      </c>
      <c r="T40" s="136"/>
      <c r="V40" s="69" t="s">
        <v>301</v>
      </c>
      <c r="W40" s="74">
        <v>-50.61799783573224</v>
      </c>
      <c r="X40" s="106"/>
      <c r="Y40" s="101">
        <v>33.106889260977368</v>
      </c>
      <c r="Z40" s="75">
        <v>13.413158867367883</v>
      </c>
      <c r="AA40" s="75">
        <v>40.207124520243042</v>
      </c>
      <c r="AB40" s="75">
        <v>-2.9461964574682611</v>
      </c>
      <c r="AC40" s="75">
        <v>-9.3305286853763896</v>
      </c>
      <c r="AD40" s="76">
        <v>-8.2366689837886042</v>
      </c>
      <c r="AE40" s="103">
        <v>-16.142295781663051</v>
      </c>
      <c r="AF40" s="101">
        <v>-76.122871872041287</v>
      </c>
      <c r="AG40" s="75">
        <v>6.8565621376565105</v>
      </c>
      <c r="AH40" s="75">
        <v>-73.946625671865604</v>
      </c>
      <c r="AI40" s="75">
        <v>-54.281344721544428</v>
      </c>
      <c r="AJ40" s="75">
        <v>18.604800651199014</v>
      </c>
      <c r="AK40" s="75">
        <v>-0.48139158055391817</v>
      </c>
      <c r="AL40" s="75">
        <v>6.3581398970439977</v>
      </c>
      <c r="AM40" s="75">
        <v>50.140725267270227</v>
      </c>
      <c r="AN40" s="75">
        <v>-29.373737851248279</v>
      </c>
      <c r="AO40" s="101"/>
      <c r="AQ40" s="69" t="s">
        <v>301</v>
      </c>
      <c r="AR40" s="134">
        <v>-0.27210997762443512</v>
      </c>
      <c r="AS40" s="135"/>
      <c r="AT40" s="136">
        <v>5.0194196664564705</v>
      </c>
      <c r="AU40" s="137">
        <v>0.2186768904895553</v>
      </c>
      <c r="AV40" s="137">
        <v>16.410314347054268</v>
      </c>
      <c r="AW40" s="137">
        <v>-0.15824636251078328</v>
      </c>
      <c r="AX40" s="137">
        <v>-40.066147368704485</v>
      </c>
      <c r="AY40" s="138">
        <v>5.0849284065526135</v>
      </c>
      <c r="AZ40" s="139">
        <v>-2.8524838966675681</v>
      </c>
      <c r="BA40" s="136">
        <v>-1.0117265977247603</v>
      </c>
      <c r="BB40" s="137">
        <v>-0.42636126713095912</v>
      </c>
      <c r="BC40" s="137">
        <v>10.973172634836526</v>
      </c>
      <c r="BD40" s="137">
        <v>-10.201029918215564</v>
      </c>
      <c r="BE40" s="137">
        <v>-2.5242156979386809</v>
      </c>
      <c r="BF40" s="137">
        <v>-0.62746670637673363</v>
      </c>
      <c r="BG40" s="137">
        <v>1.2172389289573093</v>
      </c>
      <c r="BH40" s="137">
        <v>5.3247089864967068</v>
      </c>
      <c r="BI40" s="137">
        <v>-7.6002004875683093</v>
      </c>
      <c r="BJ40" s="136"/>
      <c r="BL40" s="69" t="s">
        <v>301</v>
      </c>
      <c r="BM40" s="74">
        <v>-79.714771651073534</v>
      </c>
      <c r="BN40" s="106">
        <v>0</v>
      </c>
      <c r="BO40" s="101">
        <v>250.35422565046065</v>
      </c>
      <c r="BP40" s="75">
        <v>2.8808059447842425</v>
      </c>
      <c r="BQ40" s="75">
        <v>121.69543768287167</v>
      </c>
      <c r="BR40" s="75">
        <v>-0.14427646251233739</v>
      </c>
      <c r="BS40" s="75">
        <v>-16.298258366070581</v>
      </c>
      <c r="BT40" s="76">
        <v>142.22051685138649</v>
      </c>
      <c r="BU40" s="103">
        <v>-139.28998401642457</v>
      </c>
      <c r="BV40" s="101">
        <v>-196.4211430961077</v>
      </c>
      <c r="BW40" s="75">
        <v>-28.740124096982072</v>
      </c>
      <c r="BX40" s="75">
        <v>213.63305444623438</v>
      </c>
      <c r="BY40" s="75">
        <v>-300.69936887494487</v>
      </c>
      <c r="BZ40" s="75">
        <v>-8.5954121999045583</v>
      </c>
      <c r="CA40" s="75">
        <v>-6.035862227730604</v>
      </c>
      <c r="CB40" s="75">
        <v>5.0882920404472429</v>
      </c>
      <c r="CC40" s="75">
        <v>160.41894412940655</v>
      </c>
      <c r="CD40" s="75">
        <v>-231.49066631263031</v>
      </c>
      <c r="CE40" s="101">
        <v>0</v>
      </c>
      <c r="CG40" s="69" t="s">
        <v>301</v>
      </c>
      <c r="CH40" s="74"/>
      <c r="CI40" s="106"/>
      <c r="CJ40" s="101"/>
      <c r="CK40" s="75"/>
      <c r="CL40" s="75"/>
      <c r="CM40" s="75"/>
      <c r="CN40" s="75"/>
      <c r="CO40" s="76"/>
      <c r="CP40" s="103"/>
      <c r="CQ40" s="101"/>
      <c r="CR40" s="75"/>
      <c r="CS40" s="75"/>
      <c r="CT40" s="75"/>
      <c r="CU40" s="75"/>
      <c r="CV40" s="75"/>
      <c r="CW40" s="75"/>
      <c r="CX40" s="75"/>
      <c r="CY40" s="75"/>
      <c r="CZ40" s="101"/>
    </row>
    <row r="41" spans="1:104" s="232" customFormat="1" ht="12.75" customHeight="1">
      <c r="A41" s="95" t="s">
        <v>302</v>
      </c>
      <c r="B41" s="140">
        <v>0.18246616333430499</v>
      </c>
      <c r="C41" s="141"/>
      <c r="D41" s="142">
        <v>-0.83986884559896779</v>
      </c>
      <c r="E41" s="143">
        <v>-1.1788850239203952</v>
      </c>
      <c r="F41" s="143">
        <v>3.9033170257636085</v>
      </c>
      <c r="G41" s="143">
        <v>6.4649253024507525</v>
      </c>
      <c r="H41" s="143">
        <v>-27.424560057732339</v>
      </c>
      <c r="I41" s="144">
        <v>-2.086458957187165</v>
      </c>
      <c r="J41" s="145">
        <v>-1.0589070718376226</v>
      </c>
      <c r="K41" s="142">
        <v>0.81829016149355116</v>
      </c>
      <c r="L41" s="143">
        <v>-0.16160294037078637</v>
      </c>
      <c r="M41" s="143">
        <v>-0.73034402004603649</v>
      </c>
      <c r="N41" s="143">
        <v>3.360195044326586</v>
      </c>
      <c r="O41" s="143">
        <v>-2.2952252734492529</v>
      </c>
      <c r="P41" s="143">
        <v>4.8350092533810951E-2</v>
      </c>
      <c r="Q41" s="143">
        <v>-1.9452611187426916</v>
      </c>
      <c r="R41" s="143">
        <v>1.2092118912973016</v>
      </c>
      <c r="S41" s="143">
        <v>2.5567561197481492</v>
      </c>
      <c r="T41" s="142"/>
      <c r="U41" s="234"/>
      <c r="V41" s="95" t="s">
        <v>302</v>
      </c>
      <c r="W41" s="92">
        <v>53.308113132490689</v>
      </c>
      <c r="X41" s="108"/>
      <c r="Y41" s="100">
        <v>-43.992891129262716</v>
      </c>
      <c r="Z41" s="93">
        <v>-15.564358669252897</v>
      </c>
      <c r="AA41" s="93">
        <v>33.696336357156383</v>
      </c>
      <c r="AB41" s="93">
        <v>5.8848779624468364</v>
      </c>
      <c r="AC41" s="93">
        <v>-6.6861402016518809</v>
      </c>
      <c r="AD41" s="94">
        <v>-61.323606577960618</v>
      </c>
      <c r="AE41" s="102">
        <v>-50.232667010593104</v>
      </c>
      <c r="AF41" s="100">
        <v>157.25923018434696</v>
      </c>
      <c r="AG41" s="93">
        <v>-10.846872398927189</v>
      </c>
      <c r="AH41" s="93">
        <v>-15.779081457566008</v>
      </c>
      <c r="AI41" s="93">
        <v>88.945573147786945</v>
      </c>
      <c r="AJ41" s="93">
        <v>-7.6183742055766288</v>
      </c>
      <c r="AK41" s="93">
        <v>0.46218122806692463</v>
      </c>
      <c r="AL41" s="93">
        <v>-8.2305449059487046</v>
      </c>
      <c r="AM41" s="93">
        <v>38.370057817066481</v>
      </c>
      <c r="AN41" s="93">
        <v>71.956290959444686</v>
      </c>
      <c r="AO41" s="100"/>
      <c r="AP41" s="234"/>
      <c r="AQ41" s="95" t="s">
        <v>302</v>
      </c>
      <c r="AR41" s="140">
        <v>-0.65080867703165568</v>
      </c>
      <c r="AS41" s="141"/>
      <c r="AT41" s="142">
        <v>3.6888165648566229</v>
      </c>
      <c r="AU41" s="143">
        <v>0.47415117161893061</v>
      </c>
      <c r="AV41" s="143">
        <v>21.821134157391576</v>
      </c>
      <c r="AW41" s="143">
        <v>20.039863266169533</v>
      </c>
      <c r="AX41" s="143">
        <v>-61.204741577504592</v>
      </c>
      <c r="AY41" s="144">
        <v>1.0425477791872195</v>
      </c>
      <c r="AZ41" s="145">
        <v>-6.6095923899484603</v>
      </c>
      <c r="BA41" s="142">
        <v>-0.2051695763036876</v>
      </c>
      <c r="BB41" s="143">
        <v>-1.5473887453663737</v>
      </c>
      <c r="BC41" s="143">
        <v>7.2644292889920914</v>
      </c>
      <c r="BD41" s="143">
        <v>-6.4576857335370441</v>
      </c>
      <c r="BE41" s="143">
        <v>-2.4211829648363881</v>
      </c>
      <c r="BF41" s="143">
        <v>-0.16354789974545314</v>
      </c>
      <c r="BG41" s="143">
        <v>-2.1843306821079267</v>
      </c>
      <c r="BH41" s="143">
        <v>7.4932970031199586</v>
      </c>
      <c r="BI41" s="143">
        <v>-3.2149887612631378</v>
      </c>
      <c r="BJ41" s="142"/>
      <c r="BK41" s="234"/>
      <c r="BL41" s="95" t="s">
        <v>302</v>
      </c>
      <c r="BM41" s="92">
        <v>-191.73071284767866</v>
      </c>
      <c r="BN41" s="108">
        <v>0</v>
      </c>
      <c r="BO41" s="100">
        <v>184.7835330101525</v>
      </c>
      <c r="BP41" s="93">
        <v>6.1570405154564014</v>
      </c>
      <c r="BQ41" s="93">
        <v>160.66931861842954</v>
      </c>
      <c r="BR41" s="93">
        <v>16.178928862344108</v>
      </c>
      <c r="BS41" s="93">
        <v>-27.914631959306018</v>
      </c>
      <c r="BT41" s="94">
        <v>29.692876973228522</v>
      </c>
      <c r="BU41" s="102">
        <v>-332.18307282532987</v>
      </c>
      <c r="BV41" s="100">
        <v>-39.833921260498755</v>
      </c>
      <c r="BW41" s="93">
        <v>-105.32344762172943</v>
      </c>
      <c r="BX41" s="93">
        <v>145.25013064415384</v>
      </c>
      <c r="BY41" s="93">
        <v>-188.87825725095809</v>
      </c>
      <c r="BZ41" s="93">
        <v>-8.0468301047445721</v>
      </c>
      <c r="CA41" s="93">
        <v>-1.5666816473810741</v>
      </c>
      <c r="CB41" s="93">
        <v>-9.2646544343692199</v>
      </c>
      <c r="CC41" s="93">
        <v>223.87296452869623</v>
      </c>
      <c r="CD41" s="93">
        <v>-95.877145374165138</v>
      </c>
      <c r="CE41" s="100">
        <v>0</v>
      </c>
      <c r="CF41" s="234"/>
      <c r="CG41" s="95" t="s">
        <v>302</v>
      </c>
      <c r="CH41" s="92"/>
      <c r="CI41" s="108"/>
      <c r="CJ41" s="100"/>
      <c r="CK41" s="93"/>
      <c r="CL41" s="93"/>
      <c r="CM41" s="93"/>
      <c r="CN41" s="93"/>
      <c r="CO41" s="94"/>
      <c r="CP41" s="102"/>
      <c r="CQ41" s="100"/>
      <c r="CR41" s="93"/>
      <c r="CS41" s="93"/>
      <c r="CT41" s="93"/>
      <c r="CU41" s="93"/>
      <c r="CV41" s="93"/>
      <c r="CW41" s="93"/>
      <c r="CX41" s="93"/>
      <c r="CY41" s="93"/>
      <c r="CZ41" s="100"/>
    </row>
    <row r="42" spans="1:104" ht="12.75" customHeight="1">
      <c r="A42" s="69" t="s">
        <v>303</v>
      </c>
      <c r="B42" s="134">
        <v>1.4082551961955403</v>
      </c>
      <c r="C42" s="135"/>
      <c r="D42" s="136">
        <v>-1.7098092214451466E-2</v>
      </c>
      <c r="E42" s="137">
        <v>2.8074293745671941</v>
      </c>
      <c r="F42" s="137">
        <v>-2.0242412295117473</v>
      </c>
      <c r="G42" s="137">
        <v>-6.1297430568766798</v>
      </c>
      <c r="H42" s="137">
        <v>92.220369743038106</v>
      </c>
      <c r="I42" s="138">
        <v>-1.0333111218380653</v>
      </c>
      <c r="J42" s="139">
        <v>1.5978778094595469</v>
      </c>
      <c r="K42" s="136">
        <v>1.7088496762986516</v>
      </c>
      <c r="L42" s="137">
        <v>0.13349395049002677</v>
      </c>
      <c r="M42" s="137">
        <v>1.5308655137885374</v>
      </c>
      <c r="N42" s="137">
        <v>7.7459482306399652</v>
      </c>
      <c r="O42" s="137">
        <v>4.7134700516029859</v>
      </c>
      <c r="P42" s="137">
        <v>0.38039084190064631</v>
      </c>
      <c r="Q42" s="137">
        <v>1.9757771020256776E-2</v>
      </c>
      <c r="R42" s="137">
        <v>0.76400545475545645</v>
      </c>
      <c r="S42" s="137">
        <v>1.172646266762678</v>
      </c>
      <c r="T42" s="136"/>
      <c r="V42" s="69" t="s">
        <v>303</v>
      </c>
      <c r="W42" s="74">
        <v>412.17728206188985</v>
      </c>
      <c r="X42" s="106"/>
      <c r="Y42" s="101">
        <v>-0.88808754590081662</v>
      </c>
      <c r="Z42" s="75">
        <v>36.628435480292637</v>
      </c>
      <c r="AA42" s="75">
        <v>-18.156851318292865</v>
      </c>
      <c r="AB42" s="75">
        <v>-5.9404969046421172</v>
      </c>
      <c r="AC42" s="75">
        <v>16.317452079435323</v>
      </c>
      <c r="AD42" s="76">
        <v>-29.736626882694054</v>
      </c>
      <c r="AE42" s="103">
        <v>74.997822988194457</v>
      </c>
      <c r="AF42" s="101">
        <v>331.09452857759243</v>
      </c>
      <c r="AG42" s="75">
        <v>8.9457026355830749</v>
      </c>
      <c r="AH42" s="75">
        <v>32.832790612650115</v>
      </c>
      <c r="AI42" s="75">
        <v>211.92771776405016</v>
      </c>
      <c r="AJ42" s="75">
        <v>15.285988313262862</v>
      </c>
      <c r="AK42" s="75">
        <v>3.6379353439929218</v>
      </c>
      <c r="AL42" s="75">
        <v>8.1970430860224042E-2</v>
      </c>
      <c r="AM42" s="75">
        <v>24.536157266162718</v>
      </c>
      <c r="AN42" s="75">
        <v>33.846266211032344</v>
      </c>
      <c r="AO42" s="101"/>
      <c r="AQ42" s="69" t="s">
        <v>303</v>
      </c>
      <c r="AR42" s="134">
        <v>0.24979852777613498</v>
      </c>
      <c r="AS42" s="135"/>
      <c r="AT42" s="136">
        <v>2.3949771152446786</v>
      </c>
      <c r="AU42" s="137">
        <v>5.5146423427488322</v>
      </c>
      <c r="AV42" s="137">
        <v>12.08096845861688</v>
      </c>
      <c r="AW42" s="137">
        <v>-0.17810134229113705</v>
      </c>
      <c r="AX42" s="137">
        <v>-11.818397411892356</v>
      </c>
      <c r="AY42" s="138">
        <v>-1.338607444989981</v>
      </c>
      <c r="AZ42" s="139">
        <v>-2.0100052638849286</v>
      </c>
      <c r="BA42" s="136">
        <v>0.22453913176785356</v>
      </c>
      <c r="BB42" s="137">
        <v>-1.2506098579753711</v>
      </c>
      <c r="BC42" s="137">
        <v>-1.3073681318414132</v>
      </c>
      <c r="BD42" s="137">
        <v>2.9348083831197469</v>
      </c>
      <c r="BE42" s="137">
        <v>4.5622922459606308</v>
      </c>
      <c r="BF42" s="137">
        <v>1.1769616344114775</v>
      </c>
      <c r="BG42" s="137">
        <v>-3.5253838440485241</v>
      </c>
      <c r="BH42" s="137">
        <v>2.4019349976145188</v>
      </c>
      <c r="BI42" s="137">
        <v>-0.43638045267989645</v>
      </c>
      <c r="BJ42" s="136"/>
      <c r="BL42" s="69" t="s">
        <v>303</v>
      </c>
      <c r="BM42" s="74">
        <v>73.957524346216815</v>
      </c>
      <c r="BN42" s="106">
        <v>0</v>
      </c>
      <c r="BO42" s="101">
        <v>121.46651659617964</v>
      </c>
      <c r="BP42" s="75">
        <v>70.10333019962718</v>
      </c>
      <c r="BQ42" s="75">
        <v>94.725472900464297</v>
      </c>
      <c r="BR42" s="75">
        <v>-0.16231171878072814</v>
      </c>
      <c r="BS42" s="75">
        <v>-4.5583272167189506</v>
      </c>
      <c r="BT42" s="76">
        <v>-38.641647568411827</v>
      </c>
      <c r="BU42" s="103">
        <v>-97.814938986591187</v>
      </c>
      <c r="BV42" s="101">
        <v>44.149405216630839</v>
      </c>
      <c r="BW42" s="75">
        <v>-84.980575543966552</v>
      </c>
      <c r="BX42" s="75">
        <v>-28.845761580439103</v>
      </c>
      <c r="BY42" s="75">
        <v>84.04881781667109</v>
      </c>
      <c r="BZ42" s="75">
        <v>14.81710398967607</v>
      </c>
      <c r="CA42" s="75">
        <v>11.167461887778018</v>
      </c>
      <c r="CB42" s="75">
        <v>-15.163463805823426</v>
      </c>
      <c r="CC42" s="75">
        <v>75.90468756622613</v>
      </c>
      <c r="CD42" s="75">
        <v>-12.798865113489228</v>
      </c>
      <c r="CE42" s="101">
        <v>0</v>
      </c>
      <c r="CG42" s="69" t="s">
        <v>303</v>
      </c>
      <c r="CH42" s="74"/>
      <c r="CI42" s="106"/>
      <c r="CJ42" s="101"/>
      <c r="CK42" s="75"/>
      <c r="CL42" s="75"/>
      <c r="CM42" s="75"/>
      <c r="CN42" s="75"/>
      <c r="CO42" s="76"/>
      <c r="CP42" s="103"/>
      <c r="CQ42" s="101"/>
      <c r="CR42" s="75"/>
      <c r="CS42" s="75"/>
      <c r="CT42" s="75"/>
      <c r="CU42" s="75"/>
      <c r="CV42" s="75"/>
      <c r="CW42" s="75"/>
      <c r="CX42" s="75"/>
      <c r="CY42" s="75"/>
      <c r="CZ42" s="101"/>
    </row>
    <row r="43" spans="1:104" ht="12.75" customHeight="1">
      <c r="A43" s="69" t="s">
        <v>304</v>
      </c>
      <c r="B43" s="134">
        <v>-2.1029806676220453E-2</v>
      </c>
      <c r="C43" s="135"/>
      <c r="D43" s="136">
        <v>0.98687476823484666</v>
      </c>
      <c r="E43" s="137">
        <v>3.5635141260732972</v>
      </c>
      <c r="F43" s="137">
        <v>-2.2096023782192997</v>
      </c>
      <c r="G43" s="137">
        <v>-12.159797732523803</v>
      </c>
      <c r="H43" s="137">
        <v>-47.060732900007942</v>
      </c>
      <c r="I43" s="138">
        <v>1.7534120348432936</v>
      </c>
      <c r="J43" s="139">
        <v>-1.5811121208803014</v>
      </c>
      <c r="K43" s="136">
        <v>7.1468801283436356E-2</v>
      </c>
      <c r="L43" s="137">
        <v>1.0213249464017249</v>
      </c>
      <c r="M43" s="137">
        <v>5.7947277626712701</v>
      </c>
      <c r="N43" s="137">
        <v>-5.6013914565367973</v>
      </c>
      <c r="O43" s="137">
        <v>-5.4831158798495654</v>
      </c>
      <c r="P43" s="137">
        <v>-0.95571269981336027</v>
      </c>
      <c r="Q43" s="137">
        <v>0.94481487399169506</v>
      </c>
      <c r="R43" s="137">
        <v>0.49444627966628296</v>
      </c>
      <c r="S43" s="137">
        <v>-0.26142351914710815</v>
      </c>
      <c r="T43" s="136"/>
      <c r="V43" s="69" t="s">
        <v>304</v>
      </c>
      <c r="W43" s="74">
        <v>-6.2418205611902522</v>
      </c>
      <c r="X43" s="106"/>
      <c r="Y43" s="101">
        <v>51.250240496372498</v>
      </c>
      <c r="Z43" s="75">
        <v>47.79830696727754</v>
      </c>
      <c r="AA43" s="75">
        <v>-19.418292347077227</v>
      </c>
      <c r="AB43" s="75">
        <v>-11.062030741737104</v>
      </c>
      <c r="AC43" s="75">
        <v>-16.006028339448349</v>
      </c>
      <c r="AD43" s="76">
        <v>49.938284957358064</v>
      </c>
      <c r="AE43" s="103">
        <v>-75.396710081126912</v>
      </c>
      <c r="AF43" s="101">
        <v>14.083914629562059</v>
      </c>
      <c r="AG43" s="75">
        <v>68.532438099159663</v>
      </c>
      <c r="AH43" s="75">
        <v>126.18330063929579</v>
      </c>
      <c r="AI43" s="75">
        <v>-165.12394025820822</v>
      </c>
      <c r="AJ43" s="75">
        <v>-18.62013165012246</v>
      </c>
      <c r="AK43" s="75">
        <v>-9.1748962741176001</v>
      </c>
      <c r="AL43" s="75">
        <v>3.9205932694802073</v>
      </c>
      <c r="AM43" s="75">
        <v>16.000539399880381</v>
      </c>
      <c r="AN43" s="75">
        <v>-7.6339885958109335</v>
      </c>
      <c r="AO43" s="101"/>
      <c r="AQ43" s="69" t="s">
        <v>304</v>
      </c>
      <c r="AR43" s="134">
        <v>1.3962486821073261</v>
      </c>
      <c r="AS43" s="135"/>
      <c r="AT43" s="136">
        <v>0.75843333649672218</v>
      </c>
      <c r="AU43" s="137">
        <v>6.2957249436949025</v>
      </c>
      <c r="AV43" s="137">
        <v>4.413772556343476</v>
      </c>
      <c r="AW43" s="137">
        <v>-14.96568168723169</v>
      </c>
      <c r="AX43" s="137">
        <v>-46.588382377016792</v>
      </c>
      <c r="AY43" s="138">
        <v>-1.6746720392099346</v>
      </c>
      <c r="AZ43" s="139">
        <v>-1.4028224842915438</v>
      </c>
      <c r="BA43" s="136">
        <v>2.20955464802437</v>
      </c>
      <c r="BB43" s="137">
        <v>1.0959835232864812</v>
      </c>
      <c r="BC43" s="137">
        <v>3.1010089020697462</v>
      </c>
      <c r="BD43" s="137">
        <v>3.0158620757414045</v>
      </c>
      <c r="BE43" s="137">
        <v>2.442338144522993</v>
      </c>
      <c r="BF43" s="137">
        <v>-0.5809543103965753</v>
      </c>
      <c r="BG43" s="137">
        <v>0.5111366929026806</v>
      </c>
      <c r="BH43" s="137">
        <v>4.132157060939079</v>
      </c>
      <c r="BI43" s="137">
        <v>2.4191737339855246</v>
      </c>
      <c r="BJ43" s="136"/>
      <c r="BL43" s="69" t="s">
        <v>304</v>
      </c>
      <c r="BM43" s="74">
        <v>408.62557679745805</v>
      </c>
      <c r="BN43" s="106">
        <v>0</v>
      </c>
      <c r="BO43" s="101">
        <v>39.476151082186334</v>
      </c>
      <c r="BP43" s="75">
        <v>82.275542645685164</v>
      </c>
      <c r="BQ43" s="75">
        <v>36.328317212029333</v>
      </c>
      <c r="BR43" s="75">
        <v>-14.063846141400646</v>
      </c>
      <c r="BS43" s="75">
        <v>-15.705245147041296</v>
      </c>
      <c r="BT43" s="76">
        <v>-49.358617487085212</v>
      </c>
      <c r="BU43" s="103">
        <v>-66.773849885188611</v>
      </c>
      <c r="BV43" s="101">
        <v>426.31480151946016</v>
      </c>
      <c r="BW43" s="75">
        <v>73.487830473472059</v>
      </c>
      <c r="BX43" s="75">
        <v>69.290384122514297</v>
      </c>
      <c r="BY43" s="75">
        <v>81.468005932084452</v>
      </c>
      <c r="BZ43" s="75">
        <v>7.6522831087627878</v>
      </c>
      <c r="CA43" s="75">
        <v>-5.5561712826116718</v>
      </c>
      <c r="CB43" s="75">
        <v>2.1301586914357244</v>
      </c>
      <c r="CC43" s="75">
        <v>129.04747975037981</v>
      </c>
      <c r="CD43" s="75">
        <v>68.794830723417817</v>
      </c>
      <c r="CE43" s="101">
        <v>0</v>
      </c>
      <c r="CG43" s="69" t="s">
        <v>304</v>
      </c>
      <c r="CH43" s="74"/>
      <c r="CI43" s="106"/>
      <c r="CJ43" s="101"/>
      <c r="CK43" s="75"/>
      <c r="CL43" s="75"/>
      <c r="CM43" s="75"/>
      <c r="CN43" s="75"/>
      <c r="CO43" s="76"/>
      <c r="CP43" s="103"/>
      <c r="CQ43" s="101"/>
      <c r="CR43" s="75"/>
      <c r="CS43" s="75"/>
      <c r="CT43" s="75"/>
      <c r="CU43" s="75"/>
      <c r="CV43" s="75"/>
      <c r="CW43" s="75"/>
      <c r="CX43" s="75"/>
      <c r="CY43" s="75"/>
      <c r="CZ43" s="101"/>
    </row>
    <row r="44" spans="1:104" ht="12.75" customHeight="1">
      <c r="A44" s="69" t="s">
        <v>305</v>
      </c>
      <c r="B44" s="134">
        <v>0.10049636333380185</v>
      </c>
      <c r="C44" s="135"/>
      <c r="D44" s="136">
        <v>0.86622435944139209</v>
      </c>
      <c r="E44" s="137">
        <v>2.3774310767299411E-2</v>
      </c>
      <c r="F44" s="137">
        <v>-3.2354330827415123</v>
      </c>
      <c r="G44" s="137">
        <v>20.623854334759905</v>
      </c>
      <c r="H44" s="137">
        <v>92.197942777799241</v>
      </c>
      <c r="I44" s="138">
        <v>1.3741309962314485</v>
      </c>
      <c r="J44" s="139">
        <v>-3.0154500513544735</v>
      </c>
      <c r="K44" s="136">
        <v>0.51048539086386846</v>
      </c>
      <c r="L44" s="137">
        <v>0.24787070149281387</v>
      </c>
      <c r="M44" s="137">
        <v>0.29657214486102923</v>
      </c>
      <c r="N44" s="137">
        <v>2.9957541837423385</v>
      </c>
      <c r="O44" s="137">
        <v>-4.548235162678349</v>
      </c>
      <c r="P44" s="137">
        <v>-0.67614748140396586</v>
      </c>
      <c r="Q44" s="137">
        <v>-2.0254700054945562</v>
      </c>
      <c r="R44" s="137">
        <v>2.6172501286011229</v>
      </c>
      <c r="S44" s="137">
        <v>-2.1264178109431264</v>
      </c>
      <c r="T44" s="136"/>
      <c r="V44" s="69" t="s">
        <v>305</v>
      </c>
      <c r="W44" s="74">
        <v>29.821879050534335</v>
      </c>
      <c r="X44" s="106"/>
      <c r="Y44" s="101">
        <v>45.428582646106406</v>
      </c>
      <c r="Z44" s="75">
        <v>0.33025449938304519</v>
      </c>
      <c r="AA44" s="75">
        <v>-27.805169087884451</v>
      </c>
      <c r="AB44" s="75">
        <v>16.480548814387177</v>
      </c>
      <c r="AC44" s="75">
        <v>16.600610138694158</v>
      </c>
      <c r="AD44" s="76">
        <v>39.82233828152539</v>
      </c>
      <c r="AE44" s="103">
        <v>-141.52081478511263</v>
      </c>
      <c r="AF44" s="101">
        <v>100.67009491754288</v>
      </c>
      <c r="AG44" s="75">
        <v>16.802368247202139</v>
      </c>
      <c r="AH44" s="75">
        <v>6.8322418170409946</v>
      </c>
      <c r="AI44" s="75">
        <v>83.365409150062533</v>
      </c>
      <c r="AJ44" s="75">
        <v>-14.598479704648184</v>
      </c>
      <c r="AK44" s="75">
        <v>-6.4290184471100247</v>
      </c>
      <c r="AL44" s="75">
        <v>-8.4842781980592008</v>
      </c>
      <c r="AM44" s="75">
        <v>85.114352857489848</v>
      </c>
      <c r="AN44" s="75">
        <v>-61.932500804430674</v>
      </c>
      <c r="AO44" s="101"/>
      <c r="AQ44" s="69" t="s">
        <v>305</v>
      </c>
      <c r="AR44" s="134">
        <v>1.6740021679483075</v>
      </c>
      <c r="AS44" s="135"/>
      <c r="AT44" s="136">
        <v>0.98887330931387574</v>
      </c>
      <c r="AU44" s="137">
        <v>5.2408304617306278</v>
      </c>
      <c r="AV44" s="137">
        <v>-3.6702092239329298</v>
      </c>
      <c r="AW44" s="137">
        <v>5.8914972416102218</v>
      </c>
      <c r="AX44" s="137">
        <v>41.943576836810628</v>
      </c>
      <c r="AY44" s="138">
        <v>-4.4217611118801958E-2</v>
      </c>
      <c r="AZ44" s="139">
        <v>-4.0505813128262291</v>
      </c>
      <c r="BA44" s="136">
        <v>3.1382396603944818</v>
      </c>
      <c r="BB44" s="137">
        <v>1.2430422800010499</v>
      </c>
      <c r="BC44" s="137">
        <v>6.9460431395790723</v>
      </c>
      <c r="BD44" s="137">
        <v>8.2777400153218661</v>
      </c>
      <c r="BE44" s="137">
        <v>-7.6978753026350821</v>
      </c>
      <c r="BF44" s="137">
        <v>-1.2034450367640392</v>
      </c>
      <c r="BG44" s="137">
        <v>-3.0044990012086048</v>
      </c>
      <c r="BH44" s="137">
        <v>5.1690376481993372</v>
      </c>
      <c r="BI44" s="137">
        <v>1.2875425733015478</v>
      </c>
      <c r="BJ44" s="136"/>
      <c r="BL44" s="69" t="s">
        <v>305</v>
      </c>
      <c r="BM44" s="74">
        <v>489.06545368372463</v>
      </c>
      <c r="BN44" s="106">
        <v>0</v>
      </c>
      <c r="BO44" s="101">
        <v>51.797844467315372</v>
      </c>
      <c r="BP44" s="75">
        <v>69.192638277700325</v>
      </c>
      <c r="BQ44" s="75">
        <v>-31.68397639609816</v>
      </c>
      <c r="BR44" s="75">
        <v>5.3628991304547924</v>
      </c>
      <c r="BS44" s="75">
        <v>10.225893677029251</v>
      </c>
      <c r="BT44" s="76">
        <v>-1.2996102217712178</v>
      </c>
      <c r="BU44" s="103">
        <v>-192.15236888863819</v>
      </c>
      <c r="BV44" s="101">
        <v>603.10776830904433</v>
      </c>
      <c r="BW44" s="75">
        <v>83.433636583017687</v>
      </c>
      <c r="BX44" s="75">
        <v>150.0692516114209</v>
      </c>
      <c r="BY44" s="75">
        <v>219.11475980369141</v>
      </c>
      <c r="BZ44" s="75">
        <v>-25.55099724708441</v>
      </c>
      <c r="CA44" s="75">
        <v>-11.503798149167778</v>
      </c>
      <c r="CB44" s="75">
        <v>-12.712259403667474</v>
      </c>
      <c r="CC44" s="75">
        <v>164.02110734059943</v>
      </c>
      <c r="CD44" s="75">
        <v>36.236067770235422</v>
      </c>
      <c r="CE44" s="101">
        <v>0</v>
      </c>
      <c r="CG44" s="69" t="s">
        <v>305</v>
      </c>
      <c r="CH44" s="74"/>
      <c r="CI44" s="106"/>
      <c r="CJ44" s="101"/>
      <c r="CK44" s="75"/>
      <c r="CL44" s="75"/>
      <c r="CM44" s="75"/>
      <c r="CN44" s="75"/>
      <c r="CO44" s="76"/>
      <c r="CP44" s="103"/>
      <c r="CQ44" s="101"/>
      <c r="CR44" s="75"/>
      <c r="CS44" s="75"/>
      <c r="CT44" s="75"/>
      <c r="CU44" s="75"/>
      <c r="CV44" s="75"/>
      <c r="CW44" s="75"/>
      <c r="CX44" s="75"/>
      <c r="CY44" s="75"/>
      <c r="CZ44" s="101"/>
    </row>
    <row r="45" spans="1:104" s="232" customFormat="1" ht="12.75" customHeight="1">
      <c r="A45" s="95" t="s">
        <v>306</v>
      </c>
      <c r="B45" s="140">
        <v>0.77248850967326366</v>
      </c>
      <c r="C45" s="141"/>
      <c r="D45" s="142">
        <v>-0.9261012237380406</v>
      </c>
      <c r="E45" s="143">
        <v>1.2863448073316741</v>
      </c>
      <c r="F45" s="143">
        <v>-3.7703470026080543</v>
      </c>
      <c r="G45" s="143">
        <v>-14.061110193709059</v>
      </c>
      <c r="H45" s="143">
        <v>-18.404449178288672</v>
      </c>
      <c r="I45" s="144">
        <v>-0.53053470248602963</v>
      </c>
      <c r="J45" s="145">
        <v>0.54877269793158767</v>
      </c>
      <c r="K45" s="142">
        <v>1.4436950412557215</v>
      </c>
      <c r="L45" s="143">
        <v>0.62918757977692419</v>
      </c>
      <c r="M45" s="143">
        <v>3.0568979167996169</v>
      </c>
      <c r="N45" s="143">
        <v>2.0315688163331069</v>
      </c>
      <c r="O45" s="143">
        <v>-1.2115274843751966</v>
      </c>
      <c r="P45" s="143">
        <v>-0.11988574013185316</v>
      </c>
      <c r="Q45" s="143">
        <v>-2.2330970756079593</v>
      </c>
      <c r="R45" s="143">
        <v>0.32131913868584938</v>
      </c>
      <c r="S45" s="143">
        <v>4.1333964064163897</v>
      </c>
      <c r="T45" s="142"/>
      <c r="U45" s="234"/>
      <c r="V45" s="95" t="s">
        <v>306</v>
      </c>
      <c r="W45" s="92">
        <v>229.46313224516052</v>
      </c>
      <c r="X45" s="108"/>
      <c r="Y45" s="100">
        <v>-48.989501167242452</v>
      </c>
      <c r="Z45" s="93">
        <v>17.873164140961762</v>
      </c>
      <c r="AA45" s="93">
        <v>-31.35384434266291</v>
      </c>
      <c r="AB45" s="93">
        <v>-13.553599567602674</v>
      </c>
      <c r="AC45" s="93">
        <v>-6.3690458978985589</v>
      </c>
      <c r="AD45" s="94">
        <v>-15.58617550003919</v>
      </c>
      <c r="AE45" s="102">
        <v>24.978320431066095</v>
      </c>
      <c r="AF45" s="100">
        <v>286.15675037433539</v>
      </c>
      <c r="AG45" s="93">
        <v>42.756347747511427</v>
      </c>
      <c r="AH45" s="93">
        <v>70.631738733321981</v>
      </c>
      <c r="AI45" s="93">
        <v>58.227825460822714</v>
      </c>
      <c r="AJ45" s="93">
        <v>-3.7117776507450913</v>
      </c>
      <c r="AK45" s="93">
        <v>-1.1322030550827549</v>
      </c>
      <c r="AL45" s="93">
        <v>-9.164523218439399</v>
      </c>
      <c r="AM45" s="93">
        <v>10.722956355192764</v>
      </c>
      <c r="AN45" s="93">
        <v>117.82638600175505</v>
      </c>
      <c r="AO45" s="100"/>
      <c r="AP45" s="234"/>
      <c r="AQ45" s="95" t="s">
        <v>306</v>
      </c>
      <c r="AR45" s="140">
        <v>2.2728088815203273</v>
      </c>
      <c r="AS45" s="141"/>
      <c r="AT45" s="142">
        <v>0.9010506066846613</v>
      </c>
      <c r="AU45" s="143">
        <v>7.8662090033793319</v>
      </c>
      <c r="AV45" s="143">
        <v>-10.784538886339989</v>
      </c>
      <c r="AW45" s="143">
        <v>-14.523983490171844</v>
      </c>
      <c r="AX45" s="143">
        <v>59.585175740122168</v>
      </c>
      <c r="AY45" s="144">
        <v>1.5441594872897424</v>
      </c>
      <c r="AZ45" s="145">
        <v>-2.4915128329936476</v>
      </c>
      <c r="BA45" s="142">
        <v>3.7780358548188175</v>
      </c>
      <c r="BB45" s="143">
        <v>2.0449585809821258</v>
      </c>
      <c r="BC45" s="143">
        <v>11.026147332140269</v>
      </c>
      <c r="BD45" s="143">
        <v>6.8859020332967757</v>
      </c>
      <c r="BE45" s="143">
        <v>-6.6741012983315802</v>
      </c>
      <c r="BF45" s="143">
        <v>-1.3695759192160373</v>
      </c>
      <c r="BG45" s="143">
        <v>-3.2892256055537805</v>
      </c>
      <c r="BH45" s="143">
        <v>4.246405957052013</v>
      </c>
      <c r="BI45" s="143">
        <v>2.8446708035687829</v>
      </c>
      <c r="BJ45" s="142"/>
      <c r="BK45" s="234"/>
      <c r="BL45" s="95" t="s">
        <v>306</v>
      </c>
      <c r="BM45" s="92">
        <v>665.22047279639446</v>
      </c>
      <c r="BN45" s="108">
        <v>0</v>
      </c>
      <c r="BO45" s="100">
        <v>46.801234429335636</v>
      </c>
      <c r="BP45" s="93">
        <v>102.63016108791498</v>
      </c>
      <c r="BQ45" s="93">
        <v>-96.734157095917453</v>
      </c>
      <c r="BR45" s="93">
        <v>-14.075578399594718</v>
      </c>
      <c r="BS45" s="93">
        <v>10.542987980782573</v>
      </c>
      <c r="BT45" s="94">
        <v>44.437820856150211</v>
      </c>
      <c r="BU45" s="102">
        <v>-116.94138144697899</v>
      </c>
      <c r="BV45" s="100">
        <v>732.00528849903276</v>
      </c>
      <c r="BW45" s="93">
        <v>137.0368567294563</v>
      </c>
      <c r="BX45" s="93">
        <v>236.48007180230888</v>
      </c>
      <c r="BY45" s="93">
        <v>188.39701211672718</v>
      </c>
      <c r="BZ45" s="93">
        <v>-21.644400692252873</v>
      </c>
      <c r="CA45" s="93">
        <v>-13.098182432317458</v>
      </c>
      <c r="CB45" s="93">
        <v>-13.646237716158168</v>
      </c>
      <c r="CC45" s="93">
        <v>136.37400587872571</v>
      </c>
      <c r="CD45" s="93">
        <v>82.10616281254579</v>
      </c>
      <c r="CE45" s="100">
        <v>0</v>
      </c>
      <c r="CF45" s="234"/>
      <c r="CG45" s="95" t="s">
        <v>306</v>
      </c>
      <c r="CH45" s="92"/>
      <c r="CI45" s="108"/>
      <c r="CJ45" s="100"/>
      <c r="CK45" s="93"/>
      <c r="CL45" s="93"/>
      <c r="CM45" s="93"/>
      <c r="CN45" s="93"/>
      <c r="CO45" s="94"/>
      <c r="CP45" s="102"/>
      <c r="CQ45" s="100"/>
      <c r="CR45" s="93"/>
      <c r="CS45" s="93"/>
      <c r="CT45" s="93"/>
      <c r="CU45" s="93"/>
      <c r="CV45" s="93"/>
      <c r="CW45" s="93"/>
      <c r="CX45" s="93"/>
      <c r="CY45" s="93"/>
      <c r="CZ45" s="100"/>
    </row>
    <row r="46" spans="1:104" ht="12.75" customHeight="1">
      <c r="A46" s="69" t="s">
        <v>307</v>
      </c>
      <c r="B46" s="134">
        <v>-0.78210018221119837</v>
      </c>
      <c r="C46" s="135"/>
      <c r="D46" s="136">
        <v>1.9591347964247552</v>
      </c>
      <c r="E46" s="137">
        <v>0.41140158067387578</v>
      </c>
      <c r="F46" s="137">
        <v>4.3940053916704302</v>
      </c>
      <c r="G46" s="137">
        <v>0.11827287884742521</v>
      </c>
      <c r="H46" s="137">
        <v>133.51477221861555</v>
      </c>
      <c r="I46" s="138">
        <v>0.81872568024976555</v>
      </c>
      <c r="J46" s="139">
        <v>-5.1161671654343603</v>
      </c>
      <c r="K46" s="136">
        <v>-0.54794298799394348</v>
      </c>
      <c r="L46" s="137">
        <v>0.53854260544048405</v>
      </c>
      <c r="M46" s="137">
        <v>-3.4828050925029608</v>
      </c>
      <c r="N46" s="137">
        <v>1.4819828766197807</v>
      </c>
      <c r="O46" s="137">
        <v>-1.765841058106743</v>
      </c>
      <c r="P46" s="137">
        <v>0.66156330015043618</v>
      </c>
      <c r="Q46" s="137">
        <v>0.37010617202306584</v>
      </c>
      <c r="R46" s="137">
        <v>0.19552173392212158</v>
      </c>
      <c r="S46" s="137">
        <v>-3.9191274039835022</v>
      </c>
      <c r="T46" s="136"/>
      <c r="V46" s="69" t="s">
        <v>307</v>
      </c>
      <c r="W46" s="74">
        <v>-234.11285416694955</v>
      </c>
      <c r="X46" s="106"/>
      <c r="Y46" s="101">
        <v>102.67580848652324</v>
      </c>
      <c r="Z46" s="75">
        <v>5.7897645232042123</v>
      </c>
      <c r="AA46" s="75">
        <v>35.162438126920961</v>
      </c>
      <c r="AB46" s="75">
        <v>9.7973798403927503E-2</v>
      </c>
      <c r="AC46" s="75">
        <v>37.700521021462649</v>
      </c>
      <c r="AD46" s="76">
        <v>23.925111016530536</v>
      </c>
      <c r="AE46" s="103">
        <v>-234.14896159681939</v>
      </c>
      <c r="AF46" s="101">
        <v>-110.17649797665581</v>
      </c>
      <c r="AG46" s="75">
        <v>36.826843241931783</v>
      </c>
      <c r="AH46" s="75">
        <v>-82.932584130189753</v>
      </c>
      <c r="AI46" s="75">
        <v>43.338790169705135</v>
      </c>
      <c r="AJ46" s="75">
        <v>-5.3444936138452022</v>
      </c>
      <c r="AK46" s="75">
        <v>6.2403252946055545</v>
      </c>
      <c r="AL46" s="75">
        <v>1.484979500277575</v>
      </c>
      <c r="AM46" s="75">
        <v>6.5458525498420386</v>
      </c>
      <c r="AN46" s="75">
        <v>-116.33621098898311</v>
      </c>
      <c r="AO46" s="101"/>
      <c r="AQ46" s="69" t="s">
        <v>307</v>
      </c>
      <c r="AR46" s="134">
        <v>6.3779680051467835E-2</v>
      </c>
      <c r="AS46" s="135"/>
      <c r="AT46" s="136">
        <v>2.8954313548158694</v>
      </c>
      <c r="AU46" s="137">
        <v>5.3522813975020345</v>
      </c>
      <c r="AV46" s="137">
        <v>-4.9401663697534071</v>
      </c>
      <c r="AW46" s="137">
        <v>-8.8346892380083411</v>
      </c>
      <c r="AX46" s="137">
        <v>93.868610346755688</v>
      </c>
      <c r="AY46" s="138">
        <v>3.4444304020726291</v>
      </c>
      <c r="AZ46" s="139">
        <v>-8.9353124712198593</v>
      </c>
      <c r="BA46" s="136">
        <v>1.475330527040164</v>
      </c>
      <c r="BB46" s="137">
        <v>2.4577392759026484</v>
      </c>
      <c r="BC46" s="137">
        <v>5.5435925583572576</v>
      </c>
      <c r="BD46" s="137">
        <v>0.67193669943033107</v>
      </c>
      <c r="BE46" s="137">
        <v>-12.4487884707018</v>
      </c>
      <c r="BF46" s="137">
        <v>-1.0933052396099874</v>
      </c>
      <c r="BG46" s="137">
        <v>-2.95046788484018</v>
      </c>
      <c r="BH46" s="137">
        <v>3.6582754587206834</v>
      </c>
      <c r="BI46" s="137">
        <v>-2.3312518029569684</v>
      </c>
      <c r="BJ46" s="136"/>
      <c r="BL46" s="69" t="s">
        <v>307</v>
      </c>
      <c r="BM46" s="74">
        <v>18.930336567555059</v>
      </c>
      <c r="BN46" s="106">
        <v>0</v>
      </c>
      <c r="BO46" s="101">
        <v>150.36513046175969</v>
      </c>
      <c r="BP46" s="75">
        <v>71.79149013082656</v>
      </c>
      <c r="BQ46" s="75">
        <v>-43.414867650703627</v>
      </c>
      <c r="BR46" s="75">
        <v>-8.0371076965486736</v>
      </c>
      <c r="BS46" s="75">
        <v>31.926056922809899</v>
      </c>
      <c r="BT46" s="76">
        <v>98.099558755374801</v>
      </c>
      <c r="BU46" s="103">
        <v>-426.08816603199284</v>
      </c>
      <c r="BV46" s="101">
        <v>290.73426194478452</v>
      </c>
      <c r="BW46" s="75">
        <v>164.91799733580501</v>
      </c>
      <c r="BX46" s="75">
        <v>120.71469705946902</v>
      </c>
      <c r="BY46" s="75">
        <v>19.80808452238216</v>
      </c>
      <c r="BZ46" s="75">
        <v>-42.274882619360937</v>
      </c>
      <c r="CA46" s="75">
        <v>-10.495792481704825</v>
      </c>
      <c r="CB46" s="75">
        <v>-12.243228646740818</v>
      </c>
      <c r="CC46" s="75">
        <v>118.38370116240503</v>
      </c>
      <c r="CD46" s="75">
        <v>-68.076314387469665</v>
      </c>
      <c r="CE46" s="101">
        <v>0</v>
      </c>
      <c r="CG46" s="69" t="s">
        <v>307</v>
      </c>
      <c r="CH46" s="74"/>
      <c r="CI46" s="106"/>
      <c r="CJ46" s="101"/>
      <c r="CK46" s="75"/>
      <c r="CL46" s="75"/>
      <c r="CM46" s="75"/>
      <c r="CN46" s="75"/>
      <c r="CO46" s="76"/>
      <c r="CP46" s="103"/>
      <c r="CQ46" s="101"/>
      <c r="CR46" s="75"/>
      <c r="CS46" s="75"/>
      <c r="CT46" s="75"/>
      <c r="CU46" s="75"/>
      <c r="CV46" s="75"/>
      <c r="CW46" s="75"/>
      <c r="CX46" s="75"/>
      <c r="CY46" s="75"/>
      <c r="CZ46" s="101"/>
    </row>
    <row r="47" spans="1:104" ht="12.75" customHeight="1">
      <c r="A47" s="69" t="s">
        <v>308</v>
      </c>
      <c r="B47" s="134">
        <v>0.40033992933365958</v>
      </c>
      <c r="C47" s="135"/>
      <c r="D47" s="136">
        <v>6.9283925948293579E-2</v>
      </c>
      <c r="E47" s="137">
        <v>-3.6360973133274244</v>
      </c>
      <c r="F47" s="137">
        <v>-0.57351308660794631</v>
      </c>
      <c r="G47" s="137">
        <v>6.2654491334104057</v>
      </c>
      <c r="H47" s="137">
        <v>61.270332390761297</v>
      </c>
      <c r="I47" s="138">
        <v>0.48467331533876834</v>
      </c>
      <c r="J47" s="139">
        <v>0.35648739286184838</v>
      </c>
      <c r="K47" s="136">
        <v>0.53333562618116392</v>
      </c>
      <c r="L47" s="137">
        <v>-0.32998919065007071</v>
      </c>
      <c r="M47" s="137">
        <v>0.99880666200691248</v>
      </c>
      <c r="N47" s="137">
        <v>-3.1138100303584881E-2</v>
      </c>
      <c r="O47" s="137">
        <v>1.8221980289063744</v>
      </c>
      <c r="P47" s="137">
        <v>0.89226221088569702</v>
      </c>
      <c r="Q47" s="137">
        <v>-4.0958556261932006</v>
      </c>
      <c r="R47" s="137">
        <v>2.8789471868581051</v>
      </c>
      <c r="S47" s="137">
        <v>0.46772729410204938</v>
      </c>
      <c r="T47" s="136"/>
      <c r="V47" s="69" t="s">
        <v>308</v>
      </c>
      <c r="W47" s="74">
        <v>118.89998797489898</v>
      </c>
      <c r="X47" s="106"/>
      <c r="Y47" s="101">
        <v>3.7022218815081942</v>
      </c>
      <c r="Z47" s="75">
        <v>-51.382291870284234</v>
      </c>
      <c r="AA47" s="75">
        <v>-4.7911226494007906</v>
      </c>
      <c r="AB47" s="75">
        <v>5.1962535636711493</v>
      </c>
      <c r="AC47" s="75">
        <v>40.400117553114967</v>
      </c>
      <c r="AD47" s="76">
        <v>14.279265284408211</v>
      </c>
      <c r="AE47" s="103">
        <v>15.480461561297489</v>
      </c>
      <c r="AF47" s="101">
        <v>106.65174253109581</v>
      </c>
      <c r="AG47" s="75">
        <v>-22.686981954512703</v>
      </c>
      <c r="AH47" s="75">
        <v>22.955256453843504</v>
      </c>
      <c r="AI47" s="75">
        <v>-0.92409081915229763</v>
      </c>
      <c r="AJ47" s="75">
        <v>5.4176763346162033</v>
      </c>
      <c r="AK47" s="75">
        <v>8.472117981634824</v>
      </c>
      <c r="AL47" s="75">
        <v>-16.494651881528398</v>
      </c>
      <c r="AM47" s="75">
        <v>96.572436200198354</v>
      </c>
      <c r="AN47" s="75">
        <v>13.339980215997002</v>
      </c>
      <c r="AO47" s="101"/>
      <c r="AQ47" s="69" t="s">
        <v>308</v>
      </c>
      <c r="AR47" s="134">
        <v>0.48550685273991423</v>
      </c>
      <c r="AS47" s="135"/>
      <c r="AT47" s="136">
        <v>1.9604989119514915</v>
      </c>
      <c r="AU47" s="137">
        <v>-1.9716829997765473</v>
      </c>
      <c r="AV47" s="137">
        <v>-3.3497609756949265</v>
      </c>
      <c r="AW47" s="137">
        <v>10.288028071822453</v>
      </c>
      <c r="AX47" s="137">
        <v>490.58723219009136</v>
      </c>
      <c r="AY47" s="138">
        <v>2.1546067829564475</v>
      </c>
      <c r="AZ47" s="139">
        <v>-7.14249710744983</v>
      </c>
      <c r="BA47" s="136">
        <v>1.9436766928093485</v>
      </c>
      <c r="BB47" s="137">
        <v>1.0872109086756954</v>
      </c>
      <c r="BC47" s="137">
        <v>0.75905600067494028</v>
      </c>
      <c r="BD47" s="137">
        <v>6.6123652918741449</v>
      </c>
      <c r="BE47" s="137">
        <v>-5.6818590562665356</v>
      </c>
      <c r="BF47" s="137">
        <v>0.75210246031522932</v>
      </c>
      <c r="BG47" s="137">
        <v>-7.7966277812181133</v>
      </c>
      <c r="BH47" s="137">
        <v>6.1178467188219843</v>
      </c>
      <c r="BI47" s="137">
        <v>-1.6172327173670342</v>
      </c>
      <c r="BJ47" s="136"/>
      <c r="BL47" s="69" t="s">
        <v>308</v>
      </c>
      <c r="BM47" s="74">
        <v>144.07214510364429</v>
      </c>
      <c r="BN47" s="106">
        <v>0</v>
      </c>
      <c r="BO47" s="101">
        <v>102.81711184689539</v>
      </c>
      <c r="BP47" s="75">
        <v>-27.389108706735215</v>
      </c>
      <c r="BQ47" s="75">
        <v>-28.787697953027191</v>
      </c>
      <c r="BR47" s="75">
        <v>8.2211766088595795</v>
      </c>
      <c r="BS47" s="75">
        <v>88.332202815373222</v>
      </c>
      <c r="BT47" s="76">
        <v>62.440539082424948</v>
      </c>
      <c r="BU47" s="103">
        <v>-335.21099438956844</v>
      </c>
      <c r="BV47" s="101">
        <v>383.30208984631827</v>
      </c>
      <c r="BW47" s="75">
        <v>73.698577282132646</v>
      </c>
      <c r="BX47" s="75">
        <v>17.486652874016727</v>
      </c>
      <c r="BY47" s="75">
        <v>184.00793396143808</v>
      </c>
      <c r="BZ47" s="75">
        <v>-18.237074634622275</v>
      </c>
      <c r="CA47" s="75">
        <v>7.151221774047599</v>
      </c>
      <c r="CB47" s="75">
        <v>-32.658473797749423</v>
      </c>
      <c r="CC47" s="75">
        <v>198.955597962723</v>
      </c>
      <c r="CD47" s="75">
        <v>-47.10234557566173</v>
      </c>
      <c r="CE47" s="101">
        <v>0</v>
      </c>
      <c r="CG47" s="69" t="s">
        <v>308</v>
      </c>
      <c r="CH47" s="74"/>
      <c r="CI47" s="106"/>
      <c r="CJ47" s="101"/>
      <c r="CK47" s="75"/>
      <c r="CL47" s="75"/>
      <c r="CM47" s="75"/>
      <c r="CN47" s="75"/>
      <c r="CO47" s="76"/>
      <c r="CP47" s="103"/>
      <c r="CQ47" s="101"/>
      <c r="CR47" s="75"/>
      <c r="CS47" s="75"/>
      <c r="CT47" s="75"/>
      <c r="CU47" s="75"/>
      <c r="CV47" s="75"/>
      <c r="CW47" s="75"/>
      <c r="CX47" s="75"/>
      <c r="CY47" s="75"/>
      <c r="CZ47" s="101"/>
    </row>
    <row r="48" spans="1:104" ht="12.75" customHeight="1">
      <c r="A48" s="69" t="s">
        <v>309</v>
      </c>
      <c r="B48" s="134">
        <v>0.75368239183937202</v>
      </c>
      <c r="C48" s="135"/>
      <c r="D48" s="136">
        <v>3.29688090171254</v>
      </c>
      <c r="E48" s="137">
        <v>0.34601953327280111</v>
      </c>
      <c r="F48" s="137">
        <v>1.9311984014867445</v>
      </c>
      <c r="G48" s="137">
        <v>-1.4384470544804628</v>
      </c>
      <c r="H48" s="137">
        <v>-0.89468870430372549</v>
      </c>
      <c r="I48" s="138">
        <v>5.3289043004323355</v>
      </c>
      <c r="J48" s="139">
        <v>0.20889593024295827</v>
      </c>
      <c r="K48" s="136">
        <v>0.21499147660932749</v>
      </c>
      <c r="L48" s="137">
        <v>0.14370349768870749</v>
      </c>
      <c r="M48" s="137">
        <v>5.7586990701684604</v>
      </c>
      <c r="N48" s="137">
        <v>-1.4062039081910394</v>
      </c>
      <c r="O48" s="137">
        <v>1.0566151935461177</v>
      </c>
      <c r="P48" s="137">
        <v>0.28598074275245633</v>
      </c>
      <c r="Q48" s="137">
        <v>-2.332189709425625</v>
      </c>
      <c r="R48" s="137">
        <v>-2.253803678599986</v>
      </c>
      <c r="S48" s="137">
        <v>0.7771674734308176</v>
      </c>
      <c r="T48" s="136"/>
      <c r="V48" s="69" t="s">
        <v>309</v>
      </c>
      <c r="W48" s="74">
        <v>224.73797056901822</v>
      </c>
      <c r="X48" s="106"/>
      <c r="Y48" s="101">
        <v>176.29256850913316</v>
      </c>
      <c r="Z48" s="75">
        <v>4.7118664255749536</v>
      </c>
      <c r="AA48" s="75">
        <v>16.040686248718998</v>
      </c>
      <c r="AB48" s="75">
        <v>-1.2677221843020448</v>
      </c>
      <c r="AC48" s="75">
        <v>-0.95139053779637095</v>
      </c>
      <c r="AD48" s="76">
        <v>157.75912855693696</v>
      </c>
      <c r="AE48" s="103">
        <v>9.1036417894356418</v>
      </c>
      <c r="AF48" s="101">
        <v>43.221386597448145</v>
      </c>
      <c r="AG48" s="75">
        <v>9.8471115047586864</v>
      </c>
      <c r="AH48" s="75">
        <v>133.67227684046702</v>
      </c>
      <c r="AI48" s="75">
        <v>-41.719163390001086</v>
      </c>
      <c r="AJ48" s="75">
        <v>3.1987242464870178</v>
      </c>
      <c r="AK48" s="75">
        <v>2.7396440761370968</v>
      </c>
      <c r="AL48" s="75">
        <v>-9.0074065294589332</v>
      </c>
      <c r="AM48" s="75">
        <v>-77.778951438301192</v>
      </c>
      <c r="AN48" s="75">
        <v>22.269151287359364</v>
      </c>
      <c r="AO48" s="101"/>
      <c r="AQ48" s="69" t="s">
        <v>309</v>
      </c>
      <c r="AR48" s="134">
        <v>1.141205191190453</v>
      </c>
      <c r="AS48" s="135"/>
      <c r="AT48" s="136">
        <v>4.4175250900149177</v>
      </c>
      <c r="AU48" s="137">
        <v>-1.6558665147333729</v>
      </c>
      <c r="AV48" s="137">
        <v>1.8107661036868228</v>
      </c>
      <c r="AW48" s="137">
        <v>-9.8838336910492597</v>
      </c>
      <c r="AX48" s="137">
        <v>204.53151915954581</v>
      </c>
      <c r="AY48" s="138">
        <v>6.1398277445190663</v>
      </c>
      <c r="AZ48" s="139">
        <v>-4.055358831597589</v>
      </c>
      <c r="BA48" s="136">
        <v>1.6439692946974782</v>
      </c>
      <c r="BB48" s="137">
        <v>0.9821715494651162</v>
      </c>
      <c r="BC48" s="137">
        <v>6.24636968428669</v>
      </c>
      <c r="BD48" s="137">
        <v>2.0558360658295971</v>
      </c>
      <c r="BE48" s="137">
        <v>-0.1435741773240462</v>
      </c>
      <c r="BF48" s="137">
        <v>1.7280658262350146</v>
      </c>
      <c r="BG48" s="137">
        <v>-8.0852802608980419</v>
      </c>
      <c r="BH48" s="137">
        <v>1.0806259725643086</v>
      </c>
      <c r="BI48" s="137">
        <v>1.3014584036551868</v>
      </c>
      <c r="BJ48" s="136"/>
      <c r="BL48" s="69" t="s">
        <v>309</v>
      </c>
      <c r="BM48" s="74">
        <v>338.98823662212817</v>
      </c>
      <c r="BN48" s="106">
        <v>0</v>
      </c>
      <c r="BO48" s="101">
        <v>233.68109770992214</v>
      </c>
      <c r="BP48" s="75">
        <v>-23.007496780543306</v>
      </c>
      <c r="BQ48" s="75">
        <v>15.058157383576258</v>
      </c>
      <c r="BR48" s="75">
        <v>-9.5270943898296423</v>
      </c>
      <c r="BS48" s="75">
        <v>70.780202138882686</v>
      </c>
      <c r="BT48" s="76">
        <v>180.37732935783652</v>
      </c>
      <c r="BU48" s="103">
        <v>-184.58653781502016</v>
      </c>
      <c r="BV48" s="101">
        <v>325.85338152622353</v>
      </c>
      <c r="BW48" s="75">
        <v>66.743320539689194</v>
      </c>
      <c r="BX48" s="75">
        <v>144.32668789744275</v>
      </c>
      <c r="BY48" s="75">
        <v>58.923361421374466</v>
      </c>
      <c r="BZ48" s="75">
        <v>-0.43987068348707226</v>
      </c>
      <c r="CA48" s="75">
        <v>16.31988429729472</v>
      </c>
      <c r="CB48" s="75">
        <v>-33.181602129149155</v>
      </c>
      <c r="CC48" s="75">
        <v>36.062293666931964</v>
      </c>
      <c r="CD48" s="75">
        <v>37.099306516128308</v>
      </c>
      <c r="CE48" s="101">
        <v>0</v>
      </c>
      <c r="CG48" s="69" t="s">
        <v>309</v>
      </c>
      <c r="CH48" s="74"/>
      <c r="CI48" s="106"/>
      <c r="CJ48" s="101"/>
      <c r="CK48" s="75"/>
      <c r="CL48" s="75"/>
      <c r="CM48" s="75"/>
      <c r="CN48" s="75"/>
      <c r="CO48" s="76"/>
      <c r="CP48" s="103"/>
      <c r="CQ48" s="101"/>
      <c r="CR48" s="75"/>
      <c r="CS48" s="75"/>
      <c r="CT48" s="75"/>
      <c r="CU48" s="75"/>
      <c r="CV48" s="75"/>
      <c r="CW48" s="75"/>
      <c r="CX48" s="75"/>
      <c r="CY48" s="75"/>
      <c r="CZ48" s="101"/>
    </row>
    <row r="49" spans="1:104" ht="12.75" customHeight="1">
      <c r="A49" s="117" t="s">
        <v>310</v>
      </c>
      <c r="B49" s="146">
        <v>70.010320567771259</v>
      </c>
      <c r="C49" s="141"/>
      <c r="D49" s="142">
        <v>0.61682286797666297</v>
      </c>
      <c r="E49" s="143">
        <v>2.3895433302835833</v>
      </c>
      <c r="F49" s="143">
        <v>-10.755369389454883</v>
      </c>
      <c r="G49" s="143">
        <v>-5.7096810449149604</v>
      </c>
      <c r="H49" s="143">
        <v>-28.39954731752945</v>
      </c>
      <c r="I49" s="144">
        <v>4.0846527728579218</v>
      </c>
      <c r="J49" s="145">
        <v>-0.51235468673438422</v>
      </c>
      <c r="K49" s="142">
        <v>-0.73479032674409472</v>
      </c>
      <c r="L49" s="143">
        <v>1.7142770466592738</v>
      </c>
      <c r="M49" s="143">
        <v>-0.96256735437100227</v>
      </c>
      <c r="N49" s="143">
        <v>-0.93860799788834104</v>
      </c>
      <c r="O49" s="143">
        <v>-4.3202160643366465</v>
      </c>
      <c r="P49" s="143">
        <v>-0.55226079759000957</v>
      </c>
      <c r="Q49" s="143">
        <v>2.4305286046907293</v>
      </c>
      <c r="R49" s="143">
        <v>-6.5435793883676263</v>
      </c>
      <c r="S49" s="143">
        <v>0.53653655783354459</v>
      </c>
      <c r="T49" s="142"/>
      <c r="V49" s="95" t="s">
        <v>310</v>
      </c>
      <c r="W49" s="92">
        <v>21033.477432744352</v>
      </c>
      <c r="X49" s="108"/>
      <c r="Y49" s="100">
        <v>34.070493234754395</v>
      </c>
      <c r="Z49" s="93">
        <v>32.651821548788121</v>
      </c>
      <c r="AA49" s="93">
        <v>-91.060181552241943</v>
      </c>
      <c r="AB49" s="93">
        <v>-4.9596336160601453</v>
      </c>
      <c r="AC49" s="93">
        <v>-29.929207760903779</v>
      </c>
      <c r="AD49" s="94">
        <v>127.36769461517179</v>
      </c>
      <c r="AE49" s="102">
        <v>-22.374955084599605</v>
      </c>
      <c r="AF49" s="100">
        <v>-148.0381254521526</v>
      </c>
      <c r="AG49" s="93">
        <v>117.63760537500366</v>
      </c>
      <c r="AH49" s="93">
        <v>-23.630025453624057</v>
      </c>
      <c r="AI49" s="93">
        <v>-27.454979828732121</v>
      </c>
      <c r="AJ49" s="93">
        <v>-13.216917109029112</v>
      </c>
      <c r="AK49" s="93">
        <v>-5.3056890858434826</v>
      </c>
      <c r="AL49" s="93">
        <v>9.168284406616408</v>
      </c>
      <c r="AM49" s="93">
        <v>-220.72993870284199</v>
      </c>
      <c r="AN49" s="93">
        <v>15.493534946302134</v>
      </c>
      <c r="AO49" s="100"/>
      <c r="AQ49" s="95" t="s">
        <v>310</v>
      </c>
      <c r="AR49" s="140">
        <v>70.632371706434995</v>
      </c>
      <c r="AS49" s="141"/>
      <c r="AT49" s="147">
        <v>6.0436679697095874</v>
      </c>
      <c r="AU49" s="148">
        <v>-0.58471419890728793</v>
      </c>
      <c r="AV49" s="148">
        <v>-5.5793725729594623</v>
      </c>
      <c r="AW49" s="148">
        <v>-1.1264622636718458</v>
      </c>
      <c r="AX49" s="148">
        <v>167.22773985002709</v>
      </c>
      <c r="AY49" s="149">
        <v>11.064506912910165</v>
      </c>
      <c r="AZ49" s="150">
        <v>-5.0678971592567068</v>
      </c>
      <c r="BA49" s="147">
        <v>-0.53881692739221609</v>
      </c>
      <c r="BB49" s="148">
        <v>2.0710672598111879</v>
      </c>
      <c r="BC49" s="148">
        <v>2.1025073930044824</v>
      </c>
      <c r="BD49" s="148">
        <v>-0.91504717702601823</v>
      </c>
      <c r="BE49" s="148">
        <v>-3.2858692516974486</v>
      </c>
      <c r="BF49" s="148">
        <v>1.2876910966638677</v>
      </c>
      <c r="BG49" s="148">
        <v>-3.700812362756345</v>
      </c>
      <c r="BH49" s="148">
        <v>-5.8362312449273146</v>
      </c>
      <c r="BI49" s="148">
        <v>-2.1975837951887178</v>
      </c>
      <c r="BJ49" s="147"/>
      <c r="BL49" s="117" t="s">
        <v>310</v>
      </c>
      <c r="BM49" s="110">
        <v>21143.00253712132</v>
      </c>
      <c r="BN49" s="111">
        <v>1272.1295387631353</v>
      </c>
      <c r="BO49" s="112">
        <v>316.74109211191899</v>
      </c>
      <c r="BP49" s="113">
        <v>-8.2288393727169478</v>
      </c>
      <c r="BQ49" s="113">
        <v>-44.648179826002774</v>
      </c>
      <c r="BR49" s="113">
        <v>-0.93312843828711323</v>
      </c>
      <c r="BS49" s="113">
        <v>47.220040275877466</v>
      </c>
      <c r="BT49" s="114">
        <v>323.33119947304749</v>
      </c>
      <c r="BU49" s="116">
        <v>-231.93981333068587</v>
      </c>
      <c r="BV49" s="112">
        <v>-108.34149430026446</v>
      </c>
      <c r="BW49" s="113">
        <v>141.62457816718143</v>
      </c>
      <c r="BX49" s="113">
        <v>50.064923710496714</v>
      </c>
      <c r="BY49" s="113">
        <v>-26.759443868180369</v>
      </c>
      <c r="BZ49" s="113">
        <v>-9.9450101417710925</v>
      </c>
      <c r="CA49" s="113">
        <v>12.146398266533993</v>
      </c>
      <c r="CB49" s="113">
        <v>-14.848794504093348</v>
      </c>
      <c r="CC49" s="113">
        <v>-195.39060139110279</v>
      </c>
      <c r="CD49" s="113">
        <v>-65.233544539324612</v>
      </c>
      <c r="CE49" s="112">
        <v>19903.468135484218</v>
      </c>
      <c r="CG49" s="117" t="s">
        <v>310</v>
      </c>
      <c r="CH49" s="110"/>
      <c r="CI49" s="111"/>
      <c r="CJ49" s="112"/>
      <c r="CK49" s="113"/>
      <c r="CL49" s="113"/>
      <c r="CM49" s="113"/>
      <c r="CN49" s="113"/>
      <c r="CO49" s="114"/>
      <c r="CP49" s="116"/>
      <c r="CQ49" s="112"/>
      <c r="CR49" s="113"/>
      <c r="CS49" s="113"/>
      <c r="CT49" s="113"/>
      <c r="CU49" s="113"/>
      <c r="CV49" s="113"/>
      <c r="CW49" s="113"/>
      <c r="CX49" s="113"/>
      <c r="CY49" s="113"/>
      <c r="CZ49" s="112"/>
    </row>
    <row r="50" spans="1:104" ht="12.75" customHeight="1">
      <c r="A50" s="69" t="s">
        <v>311</v>
      </c>
      <c r="B50" s="134">
        <v>-2.9307533870881364</v>
      </c>
      <c r="C50" s="135"/>
      <c r="D50" s="136">
        <v>-1.1729198220151615</v>
      </c>
      <c r="E50" s="137">
        <v>0.79318869568263395</v>
      </c>
      <c r="F50" s="137">
        <v>-4.5568199133150911</v>
      </c>
      <c r="G50" s="137">
        <v>-11.04852142725894</v>
      </c>
      <c r="H50" s="137">
        <v>-7.6663205064328661</v>
      </c>
      <c r="I50" s="138">
        <v>-0.83249240399903002</v>
      </c>
      <c r="J50" s="139">
        <v>-4.0938660298185825</v>
      </c>
      <c r="K50" s="136">
        <v>-3.0875205452073229</v>
      </c>
      <c r="L50" s="137">
        <v>-1.3930130945573271</v>
      </c>
      <c r="M50" s="137">
        <v>-9.4195924287669754</v>
      </c>
      <c r="N50" s="137">
        <v>-0.69766096142167555</v>
      </c>
      <c r="O50" s="137">
        <v>5.5762597308162576</v>
      </c>
      <c r="P50" s="137">
        <v>-3.3873135290555467</v>
      </c>
      <c r="Q50" s="137">
        <v>-1.7800793237426893</v>
      </c>
      <c r="R50" s="137">
        <v>-4.136491103286188</v>
      </c>
      <c r="S50" s="137">
        <v>-4.0537934573093626</v>
      </c>
      <c r="T50" s="136"/>
      <c r="V50" s="69" t="s">
        <v>311</v>
      </c>
      <c r="W50" s="74">
        <v>-1496.9371807218122</v>
      </c>
      <c r="X50" s="106"/>
      <c r="Y50" s="101">
        <v>-65.186382406962366</v>
      </c>
      <c r="Z50" s="75">
        <v>11.097486523494808</v>
      </c>
      <c r="AA50" s="75">
        <v>-34.430802324668321</v>
      </c>
      <c r="AB50" s="75">
        <v>-9.0491755572430463</v>
      </c>
      <c r="AC50" s="75">
        <v>-5.7847759562970822</v>
      </c>
      <c r="AD50" s="76">
        <v>-27.019115092248285</v>
      </c>
      <c r="AE50" s="103">
        <v>-177.86653202333127</v>
      </c>
      <c r="AF50" s="101">
        <v>-617.47171350577628</v>
      </c>
      <c r="AG50" s="75">
        <v>-97.23044664471854</v>
      </c>
      <c r="AH50" s="75">
        <v>-229.01532583398784</v>
      </c>
      <c r="AI50" s="75">
        <v>-20.215557696042197</v>
      </c>
      <c r="AJ50" s="75">
        <v>16.322545160451966</v>
      </c>
      <c r="AK50" s="75">
        <v>-32.362934341601999</v>
      </c>
      <c r="AL50" s="75">
        <v>-6.8779040041269468</v>
      </c>
      <c r="AM50" s="75">
        <v>-130.40285656300921</v>
      </c>
      <c r="AN50" s="75">
        <v>-117.68923358274697</v>
      </c>
      <c r="AO50" s="101"/>
      <c r="AQ50" s="69" t="s">
        <v>311</v>
      </c>
      <c r="AR50" s="134">
        <v>66.937173632336552</v>
      </c>
      <c r="AS50" s="135"/>
      <c r="AT50" s="136">
        <v>2.7861417001508126</v>
      </c>
      <c r="AU50" s="137">
        <v>-0.20671454392512389</v>
      </c>
      <c r="AV50" s="137">
        <v>-13.675072494767404</v>
      </c>
      <c r="AW50" s="137">
        <v>-12.154423758320155</v>
      </c>
      <c r="AX50" s="137">
        <v>5.6640667683452994</v>
      </c>
      <c r="AY50" s="138">
        <v>9.2454825095031232</v>
      </c>
      <c r="AZ50" s="139">
        <v>-4.0450759510357592</v>
      </c>
      <c r="BA50" s="136">
        <v>-3.0786275249205519</v>
      </c>
      <c r="BB50" s="137">
        <v>0.11006855561990214</v>
      </c>
      <c r="BC50" s="137">
        <v>-4.1778333636093183</v>
      </c>
      <c r="BD50" s="137">
        <v>-3.043207277383897</v>
      </c>
      <c r="BE50" s="137">
        <v>3.9426233960294876</v>
      </c>
      <c r="BF50" s="137">
        <v>-2.786370264197624</v>
      </c>
      <c r="BG50" s="137">
        <v>-5.7637883265034162</v>
      </c>
      <c r="BH50" s="137">
        <v>-9.9074576629118773</v>
      </c>
      <c r="BI50" s="137">
        <v>-2.33466274795191</v>
      </c>
      <c r="BJ50" s="136"/>
      <c r="BL50" s="69" t="s">
        <v>311</v>
      </c>
      <c r="BM50" s="74">
        <v>19880.178210566457</v>
      </c>
      <c r="BN50" s="106">
        <v>764.33719451245713</v>
      </c>
      <c r="BO50" s="101">
        <v>148.87890121843338</v>
      </c>
      <c r="BP50" s="75">
        <v>-2.9211173724263517</v>
      </c>
      <c r="BQ50" s="75">
        <v>-114.24142027759206</v>
      </c>
      <c r="BR50" s="75">
        <v>-10.080277793934087</v>
      </c>
      <c r="BS50" s="75">
        <v>3.7347432981177349</v>
      </c>
      <c r="BT50" s="76">
        <v>272.38697336426867</v>
      </c>
      <c r="BU50" s="103">
        <v>-175.65738375719775</v>
      </c>
      <c r="BV50" s="101">
        <v>-615.63670982938493</v>
      </c>
      <c r="BW50" s="75">
        <v>7.5672882805311019</v>
      </c>
      <c r="BX50" s="75">
        <v>-96.017817993301378</v>
      </c>
      <c r="BY50" s="75">
        <v>-90.313791733927701</v>
      </c>
      <c r="BZ50" s="75">
        <v>11.722028632526076</v>
      </c>
      <c r="CA50" s="75">
        <v>-26.456861369673561</v>
      </c>
      <c r="CB50" s="75">
        <v>-23.21167800849787</v>
      </c>
      <c r="CC50" s="75">
        <v>-332.33931050395404</v>
      </c>
      <c r="CD50" s="75">
        <v>-66.586567133088465</v>
      </c>
      <c r="CE50" s="101">
        <v>19774.847926949151</v>
      </c>
      <c r="CG50" s="69" t="s">
        <v>311</v>
      </c>
      <c r="CH50" s="74"/>
      <c r="CI50" s="106"/>
      <c r="CJ50" s="101"/>
      <c r="CK50" s="75"/>
      <c r="CL50" s="75"/>
      <c r="CM50" s="75"/>
      <c r="CN50" s="75"/>
      <c r="CO50" s="76"/>
      <c r="CP50" s="103"/>
      <c r="CQ50" s="101"/>
      <c r="CR50" s="75"/>
      <c r="CS50" s="75"/>
      <c r="CT50" s="75"/>
      <c r="CU50" s="75"/>
      <c r="CV50" s="75"/>
      <c r="CW50" s="75"/>
      <c r="CX50" s="75"/>
      <c r="CY50" s="75"/>
      <c r="CZ50" s="101"/>
    </row>
    <row r="51" spans="1:104" ht="12.75" customHeight="1">
      <c r="A51" s="69" t="s">
        <v>312</v>
      </c>
      <c r="B51" s="134">
        <v>0.90532278298749436</v>
      </c>
      <c r="C51" s="135"/>
      <c r="D51" s="136">
        <v>-0.74712616642961249</v>
      </c>
      <c r="E51" s="137">
        <v>-2.468646260895091</v>
      </c>
      <c r="F51" s="137">
        <v>1.8682160871244857</v>
      </c>
      <c r="G51" s="137">
        <v>54.798047590653873</v>
      </c>
      <c r="H51" s="137">
        <v>-4.74964750213881</v>
      </c>
      <c r="I51" s="138">
        <v>-1.749521936407028</v>
      </c>
      <c r="J51" s="139">
        <v>1.0743269696291469</v>
      </c>
      <c r="K51" s="136">
        <v>1.2527147218005741</v>
      </c>
      <c r="L51" s="137">
        <v>1.7113463547397956</v>
      </c>
      <c r="M51" s="137">
        <v>4.4515086241087243</v>
      </c>
      <c r="N51" s="137">
        <v>2.1329118972167604</v>
      </c>
      <c r="O51" s="137">
        <v>2.9994247162735244</v>
      </c>
      <c r="P51" s="137">
        <v>0.9806076569499611</v>
      </c>
      <c r="Q51" s="137">
        <v>-0.32001931333702771</v>
      </c>
      <c r="R51" s="137">
        <v>-0.37760261346655444</v>
      </c>
      <c r="S51" s="137">
        <v>-1.4393049062124352</v>
      </c>
      <c r="T51" s="136"/>
      <c r="V51" s="69" t="s">
        <v>312</v>
      </c>
      <c r="W51" s="74">
        <v>448.85845329693257</v>
      </c>
      <c r="X51" s="106"/>
      <c r="Y51" s="101">
        <v>-41.035380572922804</v>
      </c>
      <c r="Z51" s="75">
        <v>-34.812736113841083</v>
      </c>
      <c r="AA51" s="75">
        <v>13.472782110112689</v>
      </c>
      <c r="AB51" s="75">
        <v>39.922994426122898</v>
      </c>
      <c r="AC51" s="75">
        <v>-3.3091853536436133</v>
      </c>
      <c r="AD51" s="76">
        <v>-56.30923564167324</v>
      </c>
      <c r="AE51" s="103">
        <v>44.765503539707424</v>
      </c>
      <c r="AF51" s="101">
        <v>242.79464130387714</v>
      </c>
      <c r="AG51" s="75">
        <v>117.78573177049293</v>
      </c>
      <c r="AH51" s="75">
        <v>98.03336818181424</v>
      </c>
      <c r="AI51" s="75">
        <v>61.372483782973177</v>
      </c>
      <c r="AJ51" s="75">
        <v>9.2693466237806774</v>
      </c>
      <c r="AK51" s="75">
        <v>9.0515287254102077</v>
      </c>
      <c r="AL51" s="75">
        <v>-1.2144860266187152</v>
      </c>
      <c r="AM51" s="75">
        <v>-11.411515470243103</v>
      </c>
      <c r="AN51" s="75">
        <v>-40.09181628373517</v>
      </c>
      <c r="AO51" s="101"/>
      <c r="AQ51" s="69" t="s">
        <v>312</v>
      </c>
      <c r="AR51" s="134">
        <v>67.776816310649181</v>
      </c>
      <c r="AS51" s="135"/>
      <c r="AT51" s="136">
        <v>1.9475662637293167</v>
      </c>
      <c r="AU51" s="137">
        <v>1.0022835651509077</v>
      </c>
      <c r="AV51" s="137">
        <v>-11.555093196962474</v>
      </c>
      <c r="AW51" s="137">
        <v>27.96561631820731</v>
      </c>
      <c r="AX51" s="137">
        <v>-37.592119661191973</v>
      </c>
      <c r="AY51" s="138">
        <v>6.8164977674076033</v>
      </c>
      <c r="AZ51" s="139">
        <v>-3.3587203017153122</v>
      </c>
      <c r="BA51" s="136">
        <v>-2.3850942919582119</v>
      </c>
      <c r="BB51" s="137">
        <v>2.1604168974586724</v>
      </c>
      <c r="BC51" s="137">
        <v>-0.90209780105470205</v>
      </c>
      <c r="BD51" s="137">
        <v>-0.94436026578662569</v>
      </c>
      <c r="BE51" s="137">
        <v>5.1443655758832474</v>
      </c>
      <c r="BF51" s="137">
        <v>-2.7012459811819101</v>
      </c>
      <c r="BG51" s="137">
        <v>-2.0536200918971681</v>
      </c>
      <c r="BH51" s="137">
        <v>-12.759264167363204</v>
      </c>
      <c r="BI51" s="137">
        <v>-4.1885012691420087</v>
      </c>
      <c r="BJ51" s="136"/>
      <c r="BL51" s="69" t="s">
        <v>312</v>
      </c>
      <c r="BM51" s="74">
        <v>20210.136675888491</v>
      </c>
      <c r="BN51" s="106">
        <v>917.08380453024495</v>
      </c>
      <c r="BO51" s="101">
        <v>104.14129876400239</v>
      </c>
      <c r="BP51" s="75">
        <v>13.648438384016799</v>
      </c>
      <c r="BQ51" s="75">
        <v>-95.977515518078576</v>
      </c>
      <c r="BR51" s="75">
        <v>24.646463068517662</v>
      </c>
      <c r="BS51" s="75">
        <v>-39.974559608640845</v>
      </c>
      <c r="BT51" s="76">
        <v>201.79847243818722</v>
      </c>
      <c r="BU51" s="103">
        <v>-146.37234177878781</v>
      </c>
      <c r="BV51" s="101">
        <v>-479.49381105660359</v>
      </c>
      <c r="BW51" s="75">
        <v>148.04000200553673</v>
      </c>
      <c r="BX51" s="75">
        <v>-20.939706265330642</v>
      </c>
      <c r="BY51" s="75">
        <v>-28.017217131802227</v>
      </c>
      <c r="BZ51" s="75">
        <v>15.57369892169055</v>
      </c>
      <c r="CA51" s="75">
        <v>-25.877450625898177</v>
      </c>
      <c r="CB51" s="75">
        <v>-7.9315121535881872</v>
      </c>
      <c r="CC51" s="75">
        <v>-440.3232621743955</v>
      </c>
      <c r="CD51" s="75">
        <v>-120.01836363282064</v>
      </c>
      <c r="CE51" s="101">
        <v>19824.435005957643</v>
      </c>
      <c r="CG51" s="69" t="s">
        <v>312</v>
      </c>
      <c r="CH51" s="74"/>
      <c r="CI51" s="106"/>
      <c r="CJ51" s="101"/>
      <c r="CK51" s="75"/>
      <c r="CL51" s="75"/>
      <c r="CM51" s="75"/>
      <c r="CN51" s="75"/>
      <c r="CO51" s="76"/>
      <c r="CP51" s="103"/>
      <c r="CQ51" s="101"/>
      <c r="CR51" s="75"/>
      <c r="CS51" s="75"/>
      <c r="CT51" s="75"/>
      <c r="CU51" s="75"/>
      <c r="CV51" s="75"/>
      <c r="CW51" s="75"/>
      <c r="CX51" s="75"/>
      <c r="CY51" s="75"/>
      <c r="CZ51" s="101"/>
    </row>
    <row r="52" spans="1:104" ht="12.75" customHeight="1">
      <c r="A52" s="69" t="s">
        <v>313</v>
      </c>
      <c r="B52" s="134">
        <v>-0.47368767774039755</v>
      </c>
      <c r="C52" s="135"/>
      <c r="D52" s="136">
        <v>0.16111446618991554</v>
      </c>
      <c r="E52" s="137">
        <v>9.6413641472803402</v>
      </c>
      <c r="F52" s="137">
        <v>3.4303360681370521</v>
      </c>
      <c r="G52" s="137">
        <v>-21.555331461947169</v>
      </c>
      <c r="H52" s="137">
        <v>-87.315964581521769</v>
      </c>
      <c r="I52" s="138">
        <v>-2.1114080202251584</v>
      </c>
      <c r="J52" s="139">
        <v>-0.68500285490262769</v>
      </c>
      <c r="K52" s="136">
        <v>-0.25454991242024327</v>
      </c>
      <c r="L52" s="137">
        <v>0.280925859560055</v>
      </c>
      <c r="M52" s="137">
        <v>-2.3572536415069734</v>
      </c>
      <c r="N52" s="137">
        <v>2.0389400135657709</v>
      </c>
      <c r="O52" s="137">
        <v>0.52650433039103106</v>
      </c>
      <c r="P52" s="137">
        <v>-0.4887048978364561</v>
      </c>
      <c r="Q52" s="137">
        <v>4.1845048314448796</v>
      </c>
      <c r="R52" s="137">
        <v>-1.377427767704853</v>
      </c>
      <c r="S52" s="137">
        <v>-1.7045238764912152</v>
      </c>
      <c r="T52" s="136"/>
      <c r="V52" s="69" t="s">
        <v>313</v>
      </c>
      <c r="W52" s="74">
        <v>-236.98023302446381</v>
      </c>
      <c r="X52" s="106"/>
      <c r="Y52" s="101">
        <v>8.7829850973357679</v>
      </c>
      <c r="Z52" s="75">
        <v>132.60565143604799</v>
      </c>
      <c r="AA52" s="75">
        <v>25.200290622374496</v>
      </c>
      <c r="AB52" s="75">
        <v>-24.309622074021789</v>
      </c>
      <c r="AC52" s="75">
        <v>-57.945532958738006</v>
      </c>
      <c r="AD52" s="76">
        <v>-66.767801928327117</v>
      </c>
      <c r="AE52" s="103">
        <v>-28.849629182931494</v>
      </c>
      <c r="AF52" s="101">
        <v>-49.953571482503321</v>
      </c>
      <c r="AG52" s="75">
        <v>19.665993523300131</v>
      </c>
      <c r="AH52" s="75">
        <v>-54.223523791390562</v>
      </c>
      <c r="AI52" s="75">
        <v>59.919881546002671</v>
      </c>
      <c r="AJ52" s="75">
        <v>1.675899237709416</v>
      </c>
      <c r="AK52" s="75">
        <v>-4.5552406491508464</v>
      </c>
      <c r="AL52" s="75">
        <v>15.829542096409682</v>
      </c>
      <c r="AM52" s="75">
        <v>-41.470011357186195</v>
      </c>
      <c r="AN52" s="75">
        <v>-46.79611208819324</v>
      </c>
      <c r="AO52" s="101"/>
      <c r="AQ52" s="69" t="s">
        <v>313</v>
      </c>
      <c r="AR52" s="134">
        <v>65.732977933524467</v>
      </c>
      <c r="AS52" s="135"/>
      <c r="AT52" s="136">
        <v>-1.1472392491031713</v>
      </c>
      <c r="AU52" s="137">
        <v>10.358419831507559</v>
      </c>
      <c r="AV52" s="137">
        <v>-10.254303121979136</v>
      </c>
      <c r="AW52" s="137">
        <v>1.8472219273787394</v>
      </c>
      <c r="AX52" s="137">
        <v>-92.012700890996868</v>
      </c>
      <c r="AY52" s="138">
        <v>-0.72889644006887133</v>
      </c>
      <c r="AZ52" s="139">
        <v>-4.2207946885776115</v>
      </c>
      <c r="BA52" s="136">
        <v>-2.8424533930348383</v>
      </c>
      <c r="BB52" s="137">
        <v>2.3004026699716018</v>
      </c>
      <c r="BC52" s="137">
        <v>-8.5068990622659371</v>
      </c>
      <c r="BD52" s="137">
        <v>2.5169217689195111</v>
      </c>
      <c r="BE52" s="137">
        <v>4.5928116742947722</v>
      </c>
      <c r="BF52" s="137">
        <v>-3.4528559971313988</v>
      </c>
      <c r="BG52" s="137">
        <v>4.4816614644946018</v>
      </c>
      <c r="BH52" s="137">
        <v>-11.977078443418565</v>
      </c>
      <c r="BI52" s="137">
        <v>-6.5479103851615044</v>
      </c>
      <c r="BJ52" s="136"/>
      <c r="BL52" s="69" t="s">
        <v>313</v>
      </c>
      <c r="BM52" s="74">
        <v>19748.418472295009</v>
      </c>
      <c r="BN52" s="106">
        <v>827.05309019530534</v>
      </c>
      <c r="BO52" s="101">
        <v>-63.368284647795008</v>
      </c>
      <c r="BP52" s="75">
        <v>141.54222339448984</v>
      </c>
      <c r="BQ52" s="75">
        <v>-86.817911144423078</v>
      </c>
      <c r="BR52" s="75">
        <v>1.6045631787979175</v>
      </c>
      <c r="BS52" s="75">
        <v>-96.968702029582474</v>
      </c>
      <c r="BT52" s="76">
        <v>-22.728458047076856</v>
      </c>
      <c r="BU52" s="103">
        <v>-184.32561275115495</v>
      </c>
      <c r="BV52" s="101">
        <v>-572.66876913655506</v>
      </c>
      <c r="BW52" s="75">
        <v>157.85888402407818</v>
      </c>
      <c r="BX52" s="75">
        <v>-208.83550689718822</v>
      </c>
      <c r="BY52" s="75">
        <v>73.62182780420153</v>
      </c>
      <c r="BZ52" s="75">
        <v>14.050873912912948</v>
      </c>
      <c r="CA52" s="75">
        <v>-33.172335351186121</v>
      </c>
      <c r="CB52" s="75">
        <v>16.905436472280428</v>
      </c>
      <c r="CC52" s="75">
        <v>-404.0143220932805</v>
      </c>
      <c r="CD52" s="75">
        <v>-189.08362700837324</v>
      </c>
      <c r="CE52" s="101">
        <v>19747.505702836217</v>
      </c>
      <c r="CG52" s="69" t="s">
        <v>313</v>
      </c>
      <c r="CH52" s="74"/>
      <c r="CI52" s="106"/>
      <c r="CJ52" s="101"/>
      <c r="CK52" s="75"/>
      <c r="CL52" s="75"/>
      <c r="CM52" s="75"/>
      <c r="CN52" s="75"/>
      <c r="CO52" s="76"/>
      <c r="CP52" s="103"/>
      <c r="CQ52" s="101"/>
      <c r="CR52" s="75"/>
      <c r="CS52" s="75"/>
      <c r="CT52" s="75"/>
      <c r="CU52" s="75"/>
      <c r="CV52" s="75"/>
      <c r="CW52" s="75"/>
      <c r="CX52" s="75"/>
      <c r="CY52" s="75"/>
      <c r="CZ52" s="101"/>
    </row>
    <row r="53" spans="1:104" ht="12.75" customHeight="1">
      <c r="A53" s="69" t="s">
        <v>314</v>
      </c>
      <c r="B53" s="134">
        <v>2.0368242808525006</v>
      </c>
      <c r="C53" s="135"/>
      <c r="D53" s="136">
        <v>1.5928506636958772</v>
      </c>
      <c r="E53" s="137">
        <v>2.009290761781668</v>
      </c>
      <c r="F53" s="137">
        <v>-3.0239339520106601</v>
      </c>
      <c r="G53" s="137">
        <v>-14.173852454063883</v>
      </c>
      <c r="H53" s="137">
        <v>74.197140890512017</v>
      </c>
      <c r="I53" s="138">
        <v>2.7764150036379442</v>
      </c>
      <c r="J53" s="139">
        <v>6.8828636736783189</v>
      </c>
      <c r="K53" s="136">
        <v>-0.30483640312793936</v>
      </c>
      <c r="L53" s="137">
        <v>-0.72167648636063397</v>
      </c>
      <c r="M53" s="137">
        <v>-4.8275779624969761</v>
      </c>
      <c r="N53" s="137">
        <v>-2.2128792523580243</v>
      </c>
      <c r="O53" s="137">
        <v>4.5057651606203564</v>
      </c>
      <c r="P53" s="137">
        <v>0.27653971836658631</v>
      </c>
      <c r="Q53" s="137">
        <v>-6.0756005416330305</v>
      </c>
      <c r="R53" s="137">
        <v>3.9126810682593938</v>
      </c>
      <c r="S53" s="137">
        <v>2.0961516665427782</v>
      </c>
      <c r="T53" s="136"/>
      <c r="V53" s="69" t="s">
        <v>314</v>
      </c>
      <c r="W53" s="74">
        <v>1014.1717549372115</v>
      </c>
      <c r="X53" s="106"/>
      <c r="Y53" s="101">
        <v>86.972472803712662</v>
      </c>
      <c r="Z53" s="75">
        <v>30.299869990255729</v>
      </c>
      <c r="AA53" s="75">
        <v>-22.976777388500636</v>
      </c>
      <c r="AB53" s="75">
        <v>-12.539344713215016</v>
      </c>
      <c r="AC53" s="75">
        <v>6.2455533463294231</v>
      </c>
      <c r="AD53" s="76">
        <v>85.943171568842445</v>
      </c>
      <c r="AE53" s="103">
        <v>287.89349763832161</v>
      </c>
      <c r="AF53" s="101">
        <v>-59.669653375858616</v>
      </c>
      <c r="AG53" s="75">
        <v>-50.662318840116313</v>
      </c>
      <c r="AH53" s="75">
        <v>-108.43031122767479</v>
      </c>
      <c r="AI53" s="75">
        <v>-66.357520928227586</v>
      </c>
      <c r="AJ53" s="75">
        <v>14.417670281184257</v>
      </c>
      <c r="AK53" s="75">
        <v>2.5650422819365986</v>
      </c>
      <c r="AL53" s="75">
        <v>-23.945098209183129</v>
      </c>
      <c r="AM53" s="75">
        <v>116.17591321677855</v>
      </c>
      <c r="AN53" s="75">
        <v>56.56697004944499</v>
      </c>
      <c r="AO53" s="101"/>
      <c r="AQ53" s="69" t="s">
        <v>314</v>
      </c>
      <c r="AR53" s="134">
        <v>-0.53035197822443036</v>
      </c>
      <c r="AS53" s="135"/>
      <c r="AT53" s="136">
        <v>-0.18832363811178698</v>
      </c>
      <c r="AU53" s="137">
        <v>9.9485725831281346</v>
      </c>
      <c r="AV53" s="137">
        <v>-2.4794593419784294</v>
      </c>
      <c r="AW53" s="137">
        <v>-7.2953109804757998</v>
      </c>
      <c r="AX53" s="137">
        <v>-80.567655425364123</v>
      </c>
      <c r="AY53" s="138">
        <v>-1.9766328124297683</v>
      </c>
      <c r="AZ53" s="139">
        <v>2.8987640811013238</v>
      </c>
      <c r="BA53" s="136">
        <v>-2.4216285289149098</v>
      </c>
      <c r="BB53" s="137">
        <v>-0.14958797587412143</v>
      </c>
      <c r="BC53" s="137">
        <v>-12.077486427550276</v>
      </c>
      <c r="BD53" s="137">
        <v>1.1982004803667845</v>
      </c>
      <c r="BE53" s="137">
        <v>14.240975101623587</v>
      </c>
      <c r="BF53" s="137">
        <v>-2.6482291307443395</v>
      </c>
      <c r="BG53" s="137">
        <v>-4.194799722866394</v>
      </c>
      <c r="BH53" s="137">
        <v>-2.1287385655877955</v>
      </c>
      <c r="BI53" s="137">
        <v>-5.0981957252586474</v>
      </c>
      <c r="BJ53" s="136"/>
      <c r="BL53" s="69" t="s">
        <v>314</v>
      </c>
      <c r="BM53" s="74">
        <v>-270.88720551213191</v>
      </c>
      <c r="BN53" s="106">
        <v>34.097873775160906</v>
      </c>
      <c r="BO53" s="101">
        <v>-10.46630507883674</v>
      </c>
      <c r="BP53" s="75">
        <v>139.19027183595745</v>
      </c>
      <c r="BQ53" s="75">
        <v>-18.734506980681772</v>
      </c>
      <c r="BR53" s="75">
        <v>-5.9751479183569529</v>
      </c>
      <c r="BS53" s="75">
        <v>-60.793940922349279</v>
      </c>
      <c r="BT53" s="76">
        <v>-64.152981093406197</v>
      </c>
      <c r="BU53" s="103">
        <v>125.94283997176626</v>
      </c>
      <c r="BV53" s="101">
        <v>-484.30029706026107</v>
      </c>
      <c r="BW53" s="75">
        <v>-10.441040191041793</v>
      </c>
      <c r="BX53" s="75">
        <v>-293.63579267123896</v>
      </c>
      <c r="BY53" s="75">
        <v>34.719286704706064</v>
      </c>
      <c r="BZ53" s="75">
        <v>41.685461303126317</v>
      </c>
      <c r="CA53" s="75">
        <v>-25.301603983406039</v>
      </c>
      <c r="CB53" s="75">
        <v>-16.207946143519109</v>
      </c>
      <c r="CC53" s="75">
        <v>-67.108470173659953</v>
      </c>
      <c r="CD53" s="75">
        <v>-148.01019190523039</v>
      </c>
      <c r="CE53" s="101">
        <v>63.838682880043052</v>
      </c>
      <c r="CG53" s="69" t="s">
        <v>314</v>
      </c>
      <c r="CH53" s="74"/>
      <c r="CI53" s="106"/>
      <c r="CJ53" s="101"/>
      <c r="CK53" s="75"/>
      <c r="CL53" s="75"/>
      <c r="CM53" s="75"/>
      <c r="CN53" s="75"/>
      <c r="CO53" s="76"/>
      <c r="CP53" s="103"/>
      <c r="CQ53" s="101"/>
      <c r="CR53" s="75"/>
      <c r="CS53" s="75"/>
      <c r="CT53" s="75"/>
      <c r="CU53" s="75"/>
      <c r="CV53" s="75"/>
      <c r="CW53" s="75"/>
      <c r="CX53" s="75"/>
      <c r="CY53" s="75"/>
      <c r="CZ53" s="101"/>
    </row>
    <row r="54" spans="1:104" ht="12.75" customHeight="1">
      <c r="A54" s="69" t="s">
        <v>315</v>
      </c>
      <c r="B54" s="134">
        <v>0.2594891047998038</v>
      </c>
      <c r="C54" s="135"/>
      <c r="D54" s="136">
        <v>-1.0387522680755268</v>
      </c>
      <c r="E54" s="137">
        <v>-5.3840978447375676</v>
      </c>
      <c r="F54" s="137">
        <v>3.6717051965520664</v>
      </c>
      <c r="G54" s="137">
        <v>9.4881914594891157</v>
      </c>
      <c r="H54" s="137">
        <v>56.354205614659762</v>
      </c>
      <c r="I54" s="138">
        <v>-0.54443779697469497</v>
      </c>
      <c r="J54" s="139">
        <v>-1.0211488909185884</v>
      </c>
      <c r="K54" s="136">
        <v>-0.17108980281684838</v>
      </c>
      <c r="L54" s="137">
        <v>1.4478381578901134</v>
      </c>
      <c r="M54" s="137">
        <v>-4.6161184765615149</v>
      </c>
      <c r="N54" s="137">
        <v>-4.3386067043985621</v>
      </c>
      <c r="O54" s="137">
        <v>-1.2864165676480965</v>
      </c>
      <c r="P54" s="137">
        <v>2.2878622700684526</v>
      </c>
      <c r="Q54" s="137">
        <v>-2.1622319282302294</v>
      </c>
      <c r="R54" s="137">
        <v>0.9450953118401717</v>
      </c>
      <c r="S54" s="137">
        <v>1.9407379240865996</v>
      </c>
      <c r="T54" s="136"/>
      <c r="V54" s="69" t="s">
        <v>315</v>
      </c>
      <c r="W54" s="74">
        <v>131.83599730276183</v>
      </c>
      <c r="X54" s="106"/>
      <c r="Y54" s="101">
        <v>-57.621145670855185</v>
      </c>
      <c r="Z54" s="75">
        <v>-82.822941250290569</v>
      </c>
      <c r="AA54" s="75">
        <v>27.055102399590282</v>
      </c>
      <c r="AB54" s="75">
        <v>7.2042701931710411</v>
      </c>
      <c r="AC54" s="75">
        <v>8.2632540768728386</v>
      </c>
      <c r="AD54" s="76">
        <v>-17.320831090197771</v>
      </c>
      <c r="AE54" s="103">
        <v>-45.652003244315893</v>
      </c>
      <c r="AF54" s="101">
        <v>-33.387576995493873</v>
      </c>
      <c r="AG54" s="75">
        <v>100.90599320754336</v>
      </c>
      <c r="AH54" s="75">
        <v>-98.675532069493556</v>
      </c>
      <c r="AI54" s="75">
        <v>-127.22263248199488</v>
      </c>
      <c r="AJ54" s="75">
        <v>-4.3017821266147962</v>
      </c>
      <c r="AK54" s="75">
        <v>21.279735601999505</v>
      </c>
      <c r="AL54" s="75">
        <v>-8.0040190455993638</v>
      </c>
      <c r="AM54" s="75">
        <v>29.159884881416474</v>
      </c>
      <c r="AN54" s="75">
        <v>53.470775037247677</v>
      </c>
      <c r="AO54" s="101"/>
      <c r="AQ54" s="69" t="s">
        <v>315</v>
      </c>
      <c r="AR54" s="134">
        <v>2.7387812317781979</v>
      </c>
      <c r="AS54" s="135"/>
      <c r="AT54" s="136">
        <v>-5.2819397290637671E-2</v>
      </c>
      <c r="AU54" s="137">
        <v>3.2101823571101695</v>
      </c>
      <c r="AV54" s="137">
        <v>5.928163044487933</v>
      </c>
      <c r="AW54" s="137">
        <v>14.107926067375388</v>
      </c>
      <c r="AX54" s="137">
        <v>-67.09403528742493</v>
      </c>
      <c r="AY54" s="138">
        <v>-1.6919016217513683</v>
      </c>
      <c r="AZ54" s="139">
        <v>6.1955166752777568</v>
      </c>
      <c r="BA54" s="136">
        <v>0.51484120080054208</v>
      </c>
      <c r="BB54" s="137">
        <v>2.7270861519758771</v>
      </c>
      <c r="BC54" s="137">
        <v>-7.4149604455870382</v>
      </c>
      <c r="BD54" s="137">
        <v>-2.512257508873228</v>
      </c>
      <c r="BE54" s="137">
        <v>6.8150742964397049</v>
      </c>
      <c r="BF54" s="137">
        <v>3.0703616073904483</v>
      </c>
      <c r="BG54" s="137">
        <v>-4.5675571691896844</v>
      </c>
      <c r="BH54" s="137">
        <v>3.0592759172978656</v>
      </c>
      <c r="BI54" s="137">
        <v>0.83108344455316008</v>
      </c>
      <c r="BJ54" s="136">
        <v>2.3914696524873991</v>
      </c>
      <c r="BL54" s="69" t="s">
        <v>315</v>
      </c>
      <c r="BM54" s="74">
        <v>1357.8859725124421</v>
      </c>
      <c r="BN54" s="106">
        <v>529.93634565584364</v>
      </c>
      <c r="BO54" s="101">
        <v>-2.9010683427295589</v>
      </c>
      <c r="BP54" s="75">
        <v>45.269844062172069</v>
      </c>
      <c r="BQ54" s="75">
        <v>42.751397743576831</v>
      </c>
      <c r="BR54" s="75">
        <v>10.278297832057135</v>
      </c>
      <c r="BS54" s="75">
        <v>-46.745910889179356</v>
      </c>
      <c r="BT54" s="76">
        <v>-54.454697091355683</v>
      </c>
      <c r="BU54" s="103">
        <v>258.15736875078164</v>
      </c>
      <c r="BV54" s="101">
        <v>99.783839450021333</v>
      </c>
      <c r="BW54" s="75">
        <v>187.69539966122011</v>
      </c>
      <c r="BX54" s="75">
        <v>-163.29599890674467</v>
      </c>
      <c r="BY54" s="75">
        <v>-72.287788081246617</v>
      </c>
      <c r="BZ54" s="75">
        <v>21.061134016059555</v>
      </c>
      <c r="CA54" s="75">
        <v>28.341065960195465</v>
      </c>
      <c r="CB54" s="75">
        <v>-17.334061184991526</v>
      </c>
      <c r="CC54" s="75">
        <v>92.45427127076573</v>
      </c>
      <c r="CD54" s="75">
        <v>23.149816714764256</v>
      </c>
      <c r="CE54" s="101">
        <v>472.90948699852379</v>
      </c>
      <c r="CG54" s="69" t="s">
        <v>315</v>
      </c>
      <c r="CH54" s="74"/>
      <c r="CI54" s="106"/>
      <c r="CJ54" s="101"/>
      <c r="CK54" s="75"/>
      <c r="CL54" s="75"/>
      <c r="CM54" s="75"/>
      <c r="CN54" s="75"/>
      <c r="CO54" s="76"/>
      <c r="CP54" s="103"/>
      <c r="CQ54" s="101"/>
      <c r="CR54" s="75"/>
      <c r="CS54" s="75"/>
      <c r="CT54" s="75"/>
      <c r="CU54" s="75"/>
      <c r="CV54" s="75"/>
      <c r="CW54" s="75"/>
      <c r="CX54" s="75"/>
      <c r="CY54" s="75"/>
      <c r="CZ54" s="101"/>
    </row>
    <row r="55" spans="1:104" ht="12.75" customHeight="1">
      <c r="A55" s="69" t="s">
        <v>316</v>
      </c>
      <c r="B55" s="134">
        <v>0.64495969527367247</v>
      </c>
      <c r="C55" s="135"/>
      <c r="D55" s="136">
        <v>2.652589306935127E-2</v>
      </c>
      <c r="E55" s="137">
        <v>-7.3323341422293353E-3</v>
      </c>
      <c r="F55" s="137">
        <v>4.6285174376054838</v>
      </c>
      <c r="G55" s="137">
        <v>-10.427617195223359</v>
      </c>
      <c r="H55" s="137">
        <v>-33.317394095640211</v>
      </c>
      <c r="I55" s="138">
        <v>-0.55268703652262552</v>
      </c>
      <c r="J55" s="139">
        <v>2.8040221946196153</v>
      </c>
      <c r="K55" s="136">
        <v>0.49750540498567641</v>
      </c>
      <c r="L55" s="137">
        <v>-0.97136955267372871</v>
      </c>
      <c r="M55" s="137">
        <v>1.9790512117831005</v>
      </c>
      <c r="N55" s="137">
        <v>3.7717269475250781</v>
      </c>
      <c r="O55" s="137">
        <v>-4.3225294989117424</v>
      </c>
      <c r="P55" s="137">
        <v>-0.9006537647939572</v>
      </c>
      <c r="Q55" s="137">
        <v>5.7661385599873105</v>
      </c>
      <c r="R55" s="137">
        <v>2.4405038912733934</v>
      </c>
      <c r="S55" s="137">
        <v>-1.9443680478874348</v>
      </c>
      <c r="T55" s="136"/>
      <c r="V55" s="69" t="s">
        <v>316</v>
      </c>
      <c r="W55" s="74">
        <v>328.52841916330362</v>
      </c>
      <c r="X55" s="106"/>
      <c r="Y55" s="101">
        <v>1.4561465343067539</v>
      </c>
      <c r="Z55" s="75">
        <v>-0.10671957531690168</v>
      </c>
      <c r="AA55" s="75">
        <v>35.357660705675585</v>
      </c>
      <c r="AB55" s="75">
        <v>-8.6687986260130145</v>
      </c>
      <c r="AC55" s="75">
        <v>-7.6384522424457373</v>
      </c>
      <c r="AD55" s="76">
        <v>-17.487543727594584</v>
      </c>
      <c r="AE55" s="103">
        <v>124.07795436783454</v>
      </c>
      <c r="AF55" s="101">
        <v>96.920335811380937</v>
      </c>
      <c r="AG55" s="75">
        <v>-68.679041650309955</v>
      </c>
      <c r="AH55" s="75">
        <v>40.351952538924934</v>
      </c>
      <c r="AI55" s="75">
        <v>105.80130910701928</v>
      </c>
      <c r="AJ55" s="75">
        <v>-14.268610061618062</v>
      </c>
      <c r="AK55" s="75">
        <v>-8.5687667759183341</v>
      </c>
      <c r="AL55" s="75">
        <v>20.883219264638285</v>
      </c>
      <c r="AM55" s="75">
        <v>76.010733445640653</v>
      </c>
      <c r="AN55" s="75">
        <v>-54.610460056995635</v>
      </c>
      <c r="AO55" s="101"/>
      <c r="AQ55" s="69" t="s">
        <v>316</v>
      </c>
      <c r="AR55" s="134">
        <v>2.4736873242250157</v>
      </c>
      <c r="AS55" s="135"/>
      <c r="AT55" s="136">
        <v>0.72624461494199544</v>
      </c>
      <c r="AU55" s="137">
        <v>5.8148079413893772</v>
      </c>
      <c r="AV55" s="137">
        <v>8.7984759127882395</v>
      </c>
      <c r="AW55" s="137">
        <v>-33.972559771592373</v>
      </c>
      <c r="AX55" s="137">
        <v>-76.963282347110635</v>
      </c>
      <c r="AY55" s="138">
        <v>-0.49436482193853104</v>
      </c>
      <c r="AZ55" s="139">
        <v>8.0128513399331691</v>
      </c>
      <c r="BA55" s="136">
        <v>-0.23486457016650419</v>
      </c>
      <c r="BB55" s="137">
        <v>1.7579317006122253E-2</v>
      </c>
      <c r="BC55" s="137">
        <v>-9.6065282872786373</v>
      </c>
      <c r="BD55" s="137">
        <v>-0.94797840777581799</v>
      </c>
      <c r="BE55" s="137">
        <v>-0.77812426408171431</v>
      </c>
      <c r="BF55" s="137">
        <v>1.1501682205978137</v>
      </c>
      <c r="BG55" s="137">
        <v>1.259258900639515</v>
      </c>
      <c r="BH55" s="137">
        <v>5.9746044323250036</v>
      </c>
      <c r="BI55" s="137">
        <v>0.31438595439705619</v>
      </c>
      <c r="BJ55" s="136">
        <v>2.3531120031006436</v>
      </c>
      <c r="BL55" s="69" t="s">
        <v>316</v>
      </c>
      <c r="BM55" s="74">
        <v>1237.5559383788132</v>
      </c>
      <c r="BN55" s="106">
        <v>440.09496640579516</v>
      </c>
      <c r="BO55" s="101">
        <v>39.590458764499999</v>
      </c>
      <c r="BP55" s="75">
        <v>79.975860600696251</v>
      </c>
      <c r="BQ55" s="75">
        <v>64.636276339139727</v>
      </c>
      <c r="BR55" s="75">
        <v>-38.313495220078778</v>
      </c>
      <c r="BS55" s="75">
        <v>-51.07517777798148</v>
      </c>
      <c r="BT55" s="76">
        <v>-15.633005177277028</v>
      </c>
      <c r="BU55" s="103">
        <v>337.46981957890875</v>
      </c>
      <c r="BV55" s="101">
        <v>-46.090466042474873</v>
      </c>
      <c r="BW55" s="75">
        <v>1.230626240417223</v>
      </c>
      <c r="BX55" s="75">
        <v>-220.97741454963398</v>
      </c>
      <c r="BY55" s="75">
        <v>-27.858962757200516</v>
      </c>
      <c r="BZ55" s="75">
        <v>-2.4768226693391853</v>
      </c>
      <c r="CA55" s="75">
        <v>10.720770458866923</v>
      </c>
      <c r="CB55" s="75">
        <v>4.763644106265474</v>
      </c>
      <c r="CC55" s="75">
        <v>179.87652018664949</v>
      </c>
      <c r="CD55" s="75">
        <v>8.6311729415037917</v>
      </c>
      <c r="CE55" s="101">
        <v>466.49115967207399</v>
      </c>
      <c r="CG55" s="69" t="s">
        <v>316</v>
      </c>
      <c r="CH55" s="74"/>
      <c r="CI55" s="106"/>
      <c r="CJ55" s="101"/>
      <c r="CK55" s="75"/>
      <c r="CL55" s="75"/>
      <c r="CM55" s="75"/>
      <c r="CN55" s="75"/>
      <c r="CO55" s="76"/>
      <c r="CP55" s="103"/>
      <c r="CQ55" s="101"/>
      <c r="CR55" s="75"/>
      <c r="CS55" s="75"/>
      <c r="CT55" s="75"/>
      <c r="CU55" s="75"/>
      <c r="CV55" s="75"/>
      <c r="CW55" s="75"/>
      <c r="CX55" s="75"/>
      <c r="CY55" s="75"/>
      <c r="CZ55" s="101"/>
    </row>
    <row r="56" spans="1:104" ht="12.75" customHeight="1">
      <c r="A56" s="69" t="s">
        <v>317</v>
      </c>
      <c r="B56" s="134">
        <v>-0.49922187556664666</v>
      </c>
      <c r="C56" s="135"/>
      <c r="D56" s="136">
        <v>0.81931515241273623</v>
      </c>
      <c r="E56" s="137">
        <v>4.0482499871603572</v>
      </c>
      <c r="F56" s="137">
        <v>3.5425635073639494</v>
      </c>
      <c r="G56" s="137">
        <v>3.5409619622801758</v>
      </c>
      <c r="H56" s="137">
        <v>-33.133823941791796</v>
      </c>
      <c r="I56" s="138">
        <v>-1.2652961565458809</v>
      </c>
      <c r="J56" s="139">
        <v>-3.4976835192341293</v>
      </c>
      <c r="K56" s="136">
        <v>-0.56759244931376962</v>
      </c>
      <c r="L56" s="137">
        <v>-1.057400895161098</v>
      </c>
      <c r="M56" s="137">
        <v>0.55715037419499236</v>
      </c>
      <c r="N56" s="137">
        <v>1.0111199098766344</v>
      </c>
      <c r="O56" s="137">
        <v>-1.2633004086283761</v>
      </c>
      <c r="P56" s="137">
        <v>-2.113249341645107</v>
      </c>
      <c r="Q56" s="137">
        <v>4.0344030632009309</v>
      </c>
      <c r="R56" s="137">
        <v>-1.0551321833829785</v>
      </c>
      <c r="S56" s="137">
        <v>-1.3065042072131439</v>
      </c>
      <c r="T56" s="136"/>
      <c r="V56" s="69" t="s">
        <v>317</v>
      </c>
      <c r="W56" s="74">
        <v>-255.93283424953552</v>
      </c>
      <c r="X56" s="106"/>
      <c r="Y56" s="101">
        <v>44.988471523264707</v>
      </c>
      <c r="Z56" s="75">
        <v>58.916551445362529</v>
      </c>
      <c r="AA56" s="75">
        <v>28.314528614898677</v>
      </c>
      <c r="AB56" s="75">
        <v>2.6367516347882969</v>
      </c>
      <c r="AC56" s="75">
        <v>-5.0654550444512392</v>
      </c>
      <c r="AD56" s="76">
        <v>-39.813905127332873</v>
      </c>
      <c r="AE56" s="103">
        <v>-159.11231527959899</v>
      </c>
      <c r="AF56" s="101">
        <v>-111.12428967304368</v>
      </c>
      <c r="AG56" s="75">
        <v>-74.035529441958715</v>
      </c>
      <c r="AH56" s="75">
        <v>11.584863342862263</v>
      </c>
      <c r="AI56" s="75">
        <v>29.432862602759542</v>
      </c>
      <c r="AJ56" s="75">
        <v>-3.989881758372519</v>
      </c>
      <c r="AK56" s="75">
        <v>-19.92425013840068</v>
      </c>
      <c r="AL56" s="75">
        <v>15.453907482617751</v>
      </c>
      <c r="AM56" s="75">
        <v>-33.664641559626489</v>
      </c>
      <c r="AN56" s="75">
        <v>-35.981620202925114</v>
      </c>
      <c r="AO56" s="101"/>
      <c r="AQ56" s="69" t="s">
        <v>317</v>
      </c>
      <c r="AR56" s="134">
        <v>2.4473969559488218</v>
      </c>
      <c r="AS56" s="135"/>
      <c r="AT56" s="136">
        <v>1.388159008362444</v>
      </c>
      <c r="AU56" s="137">
        <v>0.41689716884230066</v>
      </c>
      <c r="AV56" s="137">
        <v>8.9165280704785577</v>
      </c>
      <c r="AW56" s="137">
        <v>-12.848829569087506</v>
      </c>
      <c r="AX56" s="137">
        <v>21.442204121985895</v>
      </c>
      <c r="AY56" s="138">
        <v>0.36572414986419943</v>
      </c>
      <c r="AZ56" s="139">
        <v>4.9538404433282057</v>
      </c>
      <c r="BA56" s="136">
        <v>-0.54796888781768471</v>
      </c>
      <c r="BB56" s="137">
        <v>-1.3172328737972916</v>
      </c>
      <c r="BC56" s="137">
        <v>-6.9084978981540646</v>
      </c>
      <c r="BD56" s="137">
        <v>-1.945711813179718</v>
      </c>
      <c r="BE56" s="137">
        <v>-2.5447009951583222</v>
      </c>
      <c r="BF56" s="137">
        <v>-0.50113119827097652</v>
      </c>
      <c r="BG56" s="137">
        <v>1.1133716227122781</v>
      </c>
      <c r="BH56" s="137">
        <v>6.3209262355968354</v>
      </c>
      <c r="BI56" s="137">
        <v>0.72058062678699297</v>
      </c>
      <c r="BJ56" s="136">
        <v>4.0204331112655645</v>
      </c>
      <c r="BL56" s="69" t="s">
        <v>317</v>
      </c>
      <c r="BM56" s="74">
        <v>1218.6033371537414</v>
      </c>
      <c r="BN56" s="106">
        <v>248.92618478819247</v>
      </c>
      <c r="BO56" s="101">
        <v>75.795945190428938</v>
      </c>
      <c r="BP56" s="75">
        <v>6.2867606100107878</v>
      </c>
      <c r="BQ56" s="75">
        <v>67.750514331663908</v>
      </c>
      <c r="BR56" s="75">
        <v>-11.367121511268692</v>
      </c>
      <c r="BS56" s="75">
        <v>1.8049001363052852</v>
      </c>
      <c r="BT56" s="76">
        <v>11.320891623717216</v>
      </c>
      <c r="BU56" s="103">
        <v>207.20713348224126</v>
      </c>
      <c r="BV56" s="101">
        <v>-107.26118423301523</v>
      </c>
      <c r="BW56" s="75">
        <v>-92.470896724841623</v>
      </c>
      <c r="BX56" s="75">
        <v>-155.16902741538115</v>
      </c>
      <c r="BY56" s="75">
        <v>-58.345981700443645</v>
      </c>
      <c r="BZ56" s="75">
        <v>-8.1426036654211202</v>
      </c>
      <c r="CA56" s="75">
        <v>-4.6482390303829106</v>
      </c>
      <c r="CB56" s="75">
        <v>4.3880094924735431</v>
      </c>
      <c r="CC56" s="75">
        <v>187.68188998420919</v>
      </c>
      <c r="CD56" s="75">
        <v>19.445664826771917</v>
      </c>
      <c r="CE56" s="101">
        <v>793.9352579258848</v>
      </c>
      <c r="CG56" s="69" t="s">
        <v>317</v>
      </c>
      <c r="CH56" s="74"/>
      <c r="CI56" s="106"/>
      <c r="CJ56" s="101"/>
      <c r="CK56" s="75"/>
      <c r="CL56" s="75"/>
      <c r="CM56" s="75"/>
      <c r="CN56" s="75"/>
      <c r="CO56" s="76"/>
      <c r="CP56" s="103"/>
      <c r="CQ56" s="101"/>
      <c r="CR56" s="75"/>
      <c r="CS56" s="75"/>
      <c r="CT56" s="75"/>
      <c r="CU56" s="75"/>
      <c r="CV56" s="75"/>
      <c r="CW56" s="75"/>
      <c r="CX56" s="75"/>
      <c r="CY56" s="75"/>
      <c r="CZ56" s="101"/>
    </row>
    <row r="57" spans="1:104" s="232" customFormat="1" ht="12.75" customHeight="1">
      <c r="A57" s="95" t="s">
        <v>318</v>
      </c>
      <c r="B57" s="140">
        <v>-0.45817252116021612</v>
      </c>
      <c r="C57" s="141"/>
      <c r="D57" s="142">
        <v>-0.15385102667770933</v>
      </c>
      <c r="E57" s="143">
        <v>-2.026437609484133</v>
      </c>
      <c r="F57" s="143">
        <v>5.1884498105036814</v>
      </c>
      <c r="G57" s="143">
        <v>-7.5201625361282503</v>
      </c>
      <c r="H57" s="143">
        <v>17.36828370611796</v>
      </c>
      <c r="I57" s="144">
        <v>-0.5390535348874459</v>
      </c>
      <c r="J57" s="145">
        <v>-5.428831999476702</v>
      </c>
      <c r="K57" s="142">
        <v>0.62166479511969186</v>
      </c>
      <c r="L57" s="143">
        <v>0.56115626009065611</v>
      </c>
      <c r="M57" s="143">
        <v>1.7126717146426662</v>
      </c>
      <c r="N57" s="143">
        <v>1.5023074257031421</v>
      </c>
      <c r="O57" s="143">
        <v>7.4684751820322637</v>
      </c>
      <c r="P57" s="143">
        <v>1.1033157950869787</v>
      </c>
      <c r="Q57" s="143">
        <v>1.1686129014516045</v>
      </c>
      <c r="R57" s="143">
        <v>-1.7768179926466843</v>
      </c>
      <c r="S57" s="143">
        <v>0.74041851665549441</v>
      </c>
      <c r="T57" s="142"/>
      <c r="U57" s="234"/>
      <c r="V57" s="95" t="s">
        <v>318</v>
      </c>
      <c r="W57" s="92">
        <v>-233.71571460748964</v>
      </c>
      <c r="X57" s="108"/>
      <c r="Y57" s="100">
        <v>-8.5171519101677404</v>
      </c>
      <c r="Z57" s="93">
        <v>-30.685839732172099</v>
      </c>
      <c r="AA57" s="93">
        <v>42.938634013741648</v>
      </c>
      <c r="AB57" s="93">
        <v>-5.798122480777451</v>
      </c>
      <c r="AC57" s="93">
        <v>1.7754575667731078</v>
      </c>
      <c r="AD57" s="94">
        <v>-16.747281277732327</v>
      </c>
      <c r="AE57" s="102">
        <v>-238.32380566588381</v>
      </c>
      <c r="AF57" s="100">
        <v>121.01985201888965</v>
      </c>
      <c r="AG57" s="93">
        <v>38.874752713063572</v>
      </c>
      <c r="AH57" s="93">
        <v>35.810103111654371</v>
      </c>
      <c r="AI57" s="93">
        <v>44.173096193347646</v>
      </c>
      <c r="AJ57" s="93">
        <v>23.289702298448958</v>
      </c>
      <c r="AK57" s="93">
        <v>10.182513418107987</v>
      </c>
      <c r="AL57" s="93">
        <v>4.6570047320635126</v>
      </c>
      <c r="AM57" s="93">
        <v>-56.092311966827765</v>
      </c>
      <c r="AN57" s="93">
        <v>20.124991519028754</v>
      </c>
      <c r="AO57" s="100"/>
      <c r="AP57" s="234"/>
      <c r="AQ57" s="95" t="s">
        <v>318</v>
      </c>
      <c r="AR57" s="140">
        <v>-5.763913843286339E-2</v>
      </c>
      <c r="AS57" s="141"/>
      <c r="AT57" s="142">
        <v>-0.35502338652882992</v>
      </c>
      <c r="AU57" s="143">
        <v>-3.5558323524829127</v>
      </c>
      <c r="AV57" s="143">
        <v>18.140085624904433</v>
      </c>
      <c r="AW57" s="143">
        <v>-6.0924169767351604</v>
      </c>
      <c r="AX57" s="143">
        <v>-18.176251375765993</v>
      </c>
      <c r="AY57" s="144">
        <v>-2.8719778146712893</v>
      </c>
      <c r="AZ57" s="145">
        <v>-7.1356535957928795</v>
      </c>
      <c r="BA57" s="142">
        <v>0.37627279722718399</v>
      </c>
      <c r="BB57" s="143">
        <v>-4.2095656532248338E-2</v>
      </c>
      <c r="BC57" s="143">
        <v>-0.51124905724376779</v>
      </c>
      <c r="BD57" s="143">
        <v>1.779625249750727</v>
      </c>
      <c r="BE57" s="143">
        <v>0.21813022814853866</v>
      </c>
      <c r="BF57" s="143">
        <v>0.31923301271050697</v>
      </c>
      <c r="BG57" s="143">
        <v>8.9120570570498039</v>
      </c>
      <c r="BH57" s="143">
        <v>0.49956926786804967</v>
      </c>
      <c r="BI57" s="143">
        <v>-0.61688633746860289</v>
      </c>
      <c r="BJ57" s="142">
        <v>1.3555079776592427</v>
      </c>
      <c r="BK57" s="234"/>
      <c r="BL57" s="95" t="s">
        <v>318</v>
      </c>
      <c r="BM57" s="92">
        <v>-29.284132390959712</v>
      </c>
      <c r="BN57" s="108">
        <v>-34.667041053905677</v>
      </c>
      <c r="BO57" s="100">
        <v>-19.693679523451465</v>
      </c>
      <c r="BP57" s="93">
        <v>-54.69894911241704</v>
      </c>
      <c r="BQ57" s="93">
        <v>133.66592573390619</v>
      </c>
      <c r="BR57" s="93">
        <v>-4.6258992788311275</v>
      </c>
      <c r="BS57" s="93">
        <v>-2.66519564325103</v>
      </c>
      <c r="BT57" s="94">
        <v>-91.369561222857556</v>
      </c>
      <c r="BU57" s="102">
        <v>-319.01016982196415</v>
      </c>
      <c r="BV57" s="100">
        <v>73.428321161733038</v>
      </c>
      <c r="BW57" s="93">
        <v>-2.9338251716617378</v>
      </c>
      <c r="BX57" s="93">
        <v>-10.928613076051988</v>
      </c>
      <c r="BY57" s="93">
        <v>52.184635421131588</v>
      </c>
      <c r="BZ57" s="93">
        <v>0.72942835184358046</v>
      </c>
      <c r="CA57" s="93">
        <v>2.9692321057884783</v>
      </c>
      <c r="CB57" s="93">
        <v>32.990112433720185</v>
      </c>
      <c r="CC57" s="93">
        <v>15.413664800602874</v>
      </c>
      <c r="CD57" s="93">
        <v>-16.996313703644319</v>
      </c>
      <c r="CE57" s="100">
        <v>270.65843684662468</v>
      </c>
      <c r="CF57" s="234"/>
      <c r="CG57" s="95" t="s">
        <v>318</v>
      </c>
      <c r="CH57" s="92"/>
      <c r="CI57" s="108"/>
      <c r="CJ57" s="100"/>
      <c r="CK57" s="93"/>
      <c r="CL57" s="93"/>
      <c r="CM57" s="93"/>
      <c r="CN57" s="93"/>
      <c r="CO57" s="94"/>
      <c r="CP57" s="102"/>
      <c r="CQ57" s="100"/>
      <c r="CR57" s="93"/>
      <c r="CS57" s="93"/>
      <c r="CT57" s="93"/>
      <c r="CU57" s="93"/>
      <c r="CV57" s="93"/>
      <c r="CW57" s="93"/>
      <c r="CX57" s="93"/>
      <c r="CY57" s="93"/>
      <c r="CZ57" s="100"/>
    </row>
    <row r="58" spans="1:104" ht="12.75" customHeight="1">
      <c r="A58" s="69" t="s">
        <v>319</v>
      </c>
      <c r="B58" s="134">
        <v>1.1598186644224073</v>
      </c>
      <c r="C58" s="135"/>
      <c r="D58" s="136">
        <v>1.5762084971238988</v>
      </c>
      <c r="E58" s="137">
        <v>0.79314829577787904</v>
      </c>
      <c r="F58" s="137">
        <v>2.5504715318162452</v>
      </c>
      <c r="G58" s="137">
        <v>6.5899834551037983</v>
      </c>
      <c r="H58" s="137">
        <v>35.479095767478071</v>
      </c>
      <c r="I58" s="138">
        <v>1.4303742073274561</v>
      </c>
      <c r="J58" s="139">
        <v>1.2103044431379884</v>
      </c>
      <c r="K58" s="136">
        <v>0.64373808609075045</v>
      </c>
      <c r="L58" s="137">
        <v>0.4388131233975745</v>
      </c>
      <c r="M58" s="137">
        <v>4.3266614125799352</v>
      </c>
      <c r="N58" s="137">
        <v>2.0885189348498701</v>
      </c>
      <c r="O58" s="137">
        <v>-1.5758355361827125</v>
      </c>
      <c r="P58" s="137">
        <v>0.1508466667797137</v>
      </c>
      <c r="Q58" s="137">
        <v>5.78710239881981</v>
      </c>
      <c r="R58" s="137">
        <v>-0.63635594196069789</v>
      </c>
      <c r="S58" s="137">
        <v>-2.1381800073192903</v>
      </c>
      <c r="T58" s="136"/>
      <c r="V58" s="69" t="s">
        <v>319</v>
      </c>
      <c r="W58" s="74">
        <v>588.91766117753286</v>
      </c>
      <c r="X58" s="106"/>
      <c r="Y58" s="101">
        <v>87.124235033256809</v>
      </c>
      <c r="Z58" s="75">
        <v>11.767062775530803</v>
      </c>
      <c r="AA58" s="75">
        <v>22.202359960653553</v>
      </c>
      <c r="AB58" s="75">
        <v>4.6988495524221605</v>
      </c>
      <c r="AC58" s="75">
        <v>4.2567357337573135</v>
      </c>
      <c r="AD58" s="76">
        <v>44.199227010893082</v>
      </c>
      <c r="AE58" s="103">
        <v>50.247493597864377</v>
      </c>
      <c r="AF58" s="101">
        <v>126.09592345940109</v>
      </c>
      <c r="AG58" s="75">
        <v>30.56987711299098</v>
      </c>
      <c r="AH58" s="75">
        <v>92.015167030648627</v>
      </c>
      <c r="AI58" s="75">
        <v>62.332329703266623</v>
      </c>
      <c r="AJ58" s="75">
        <v>-5.2810949014651669</v>
      </c>
      <c r="AK58" s="75">
        <v>1.4075255029645177</v>
      </c>
      <c r="AL58" s="75">
        <v>23.331516348654191</v>
      </c>
      <c r="AM58" s="75">
        <v>-19.732154186635398</v>
      </c>
      <c r="AN58" s="75">
        <v>-58.547243151024759</v>
      </c>
      <c r="AO58" s="101"/>
      <c r="AQ58" s="69" t="s">
        <v>319</v>
      </c>
      <c r="AR58" s="134">
        <v>0.83984261162954876</v>
      </c>
      <c r="AS58" s="135"/>
      <c r="AT58" s="136">
        <v>2.278004291126301</v>
      </c>
      <c r="AU58" s="137">
        <v>2.7407768728693327</v>
      </c>
      <c r="AV58" s="137">
        <v>16.862373052257173</v>
      </c>
      <c r="AW58" s="137">
        <v>-8.5781983670616846</v>
      </c>
      <c r="AX58" s="137">
        <v>-29.100676042977604</v>
      </c>
      <c r="AY58" s="138">
        <v>-0.94338196827551402</v>
      </c>
      <c r="AZ58" s="139">
        <v>-5.0420502343002322</v>
      </c>
      <c r="BA58" s="136">
        <v>1.1955683930443328</v>
      </c>
      <c r="BB58" s="137">
        <v>-1.0363014445451513</v>
      </c>
      <c r="BC58" s="137">
        <v>8.8163856218719019</v>
      </c>
      <c r="BD58" s="137">
        <v>8.617811653479901</v>
      </c>
      <c r="BE58" s="137">
        <v>-7.5699930483830169E-2</v>
      </c>
      <c r="BF58" s="137">
        <v>-1.7766536496980678</v>
      </c>
      <c r="BG58" s="137">
        <v>17.761179137984229</v>
      </c>
      <c r="BH58" s="137">
        <v>-1.0749021745941612</v>
      </c>
      <c r="BI58" s="137">
        <v>-4.5934669729641548</v>
      </c>
      <c r="BJ58" s="136">
        <v>1.5555277691512881</v>
      </c>
      <c r="BL58" s="69" t="s">
        <v>319</v>
      </c>
      <c r="BM58" s="74">
        <v>427.79753148381133</v>
      </c>
      <c r="BN58" s="106">
        <v>-22.014807538034347</v>
      </c>
      <c r="BO58" s="101">
        <v>125.05170118066053</v>
      </c>
      <c r="BP58" s="75">
        <v>39.891054913404332</v>
      </c>
      <c r="BQ58" s="75">
        <v>128.81318329496946</v>
      </c>
      <c r="BR58" s="75">
        <v>-7.1313199195800081</v>
      </c>
      <c r="BS58" s="75">
        <v>-6.6717139863665551</v>
      </c>
      <c r="BT58" s="76">
        <v>-29.849503121766702</v>
      </c>
      <c r="BU58" s="103">
        <v>-223.11067297978389</v>
      </c>
      <c r="BV58" s="101">
        <v>232.911821616628</v>
      </c>
      <c r="BW58" s="75">
        <v>-73.269941266214119</v>
      </c>
      <c r="BX58" s="75">
        <v>179.76208602409019</v>
      </c>
      <c r="BY58" s="75">
        <v>241.73959760639309</v>
      </c>
      <c r="BZ58" s="75">
        <v>-0.24988442300679026</v>
      </c>
      <c r="CA58" s="75">
        <v>-16.902977993246509</v>
      </c>
      <c r="CB58" s="75">
        <v>64.325647827973739</v>
      </c>
      <c r="CC58" s="75">
        <v>-33.478374267448999</v>
      </c>
      <c r="CD58" s="75">
        <v>-129.01433189191675</v>
      </c>
      <c r="CE58" s="101">
        <v>314.95948920434603</v>
      </c>
      <c r="CG58" s="69" t="s">
        <v>319</v>
      </c>
      <c r="CH58" s="74"/>
      <c r="CI58" s="106"/>
      <c r="CJ58" s="101"/>
      <c r="CK58" s="75"/>
      <c r="CL58" s="75"/>
      <c r="CM58" s="75"/>
      <c r="CN58" s="75"/>
      <c r="CO58" s="76"/>
      <c r="CP58" s="103"/>
      <c r="CQ58" s="101"/>
      <c r="CR58" s="75"/>
      <c r="CS58" s="75"/>
      <c r="CT58" s="75"/>
      <c r="CU58" s="75"/>
      <c r="CV58" s="75"/>
      <c r="CW58" s="75"/>
      <c r="CX58" s="75"/>
      <c r="CY58" s="75"/>
      <c r="CZ58" s="101"/>
    </row>
    <row r="59" spans="1:104" ht="12.75" customHeight="1">
      <c r="A59" s="69" t="s">
        <v>320</v>
      </c>
      <c r="B59" s="134">
        <v>0.32749708561656821</v>
      </c>
      <c r="C59" s="135"/>
      <c r="D59" s="136">
        <v>0.35779652744099</v>
      </c>
      <c r="E59" s="137">
        <v>0.13308085589904817</v>
      </c>
      <c r="F59" s="137">
        <v>-1.5656367105406188</v>
      </c>
      <c r="G59" s="137">
        <v>12.745515710890931</v>
      </c>
      <c r="H59" s="137">
        <v>-10.435353482453868</v>
      </c>
      <c r="I59" s="138">
        <v>0.76844446530275334</v>
      </c>
      <c r="J59" s="139">
        <v>2.0753646152995353</v>
      </c>
      <c r="K59" s="136">
        <v>-0.90769333658266005</v>
      </c>
      <c r="L59" s="137">
        <v>-0.18924819999802667</v>
      </c>
      <c r="M59" s="137">
        <v>-5.8480004205883613</v>
      </c>
      <c r="N59" s="137">
        <v>-3.614307257770466</v>
      </c>
      <c r="O59" s="137">
        <v>2.8293682321255398</v>
      </c>
      <c r="P59" s="137">
        <v>0.2263922902908222</v>
      </c>
      <c r="Q59" s="137">
        <v>0.29708951973064224</v>
      </c>
      <c r="R59" s="137">
        <v>1.8171029345715572</v>
      </c>
      <c r="S59" s="137">
        <v>0.20410428104828959</v>
      </c>
      <c r="T59" s="136"/>
      <c r="V59" s="69" t="s">
        <v>320</v>
      </c>
      <c r="W59" s="74">
        <v>168.22090576245682</v>
      </c>
      <c r="X59" s="106"/>
      <c r="Y59" s="101">
        <v>20.088773993558789</v>
      </c>
      <c r="Z59" s="75">
        <v>1.9900329668307677</v>
      </c>
      <c r="AA59" s="75">
        <v>-13.976786033093504</v>
      </c>
      <c r="AB59" s="75">
        <v>9.6868153927983229</v>
      </c>
      <c r="AC59" s="75">
        <v>-1.6962255497315315</v>
      </c>
      <c r="AD59" s="76">
        <v>24.084937216754042</v>
      </c>
      <c r="AE59" s="103">
        <v>87.204503732562443</v>
      </c>
      <c r="AF59" s="101">
        <v>-178.94425017246976</v>
      </c>
      <c r="AG59" s="75">
        <v>-13.241811919979227</v>
      </c>
      <c r="AH59" s="75">
        <v>-129.75055173336341</v>
      </c>
      <c r="AI59" s="75">
        <v>-110.122716314841</v>
      </c>
      <c r="AJ59" s="75">
        <v>9.3326352315390295</v>
      </c>
      <c r="AK59" s="75">
        <v>2.1156158527305706</v>
      </c>
      <c r="AL59" s="75">
        <v>1.2670736266536551</v>
      </c>
      <c r="AM59" s="75">
        <v>55.98625744635774</v>
      </c>
      <c r="AN59" s="75">
        <v>5.4692476384320798</v>
      </c>
      <c r="AO59" s="101"/>
      <c r="AQ59" s="69" t="s">
        <v>320</v>
      </c>
      <c r="AR59" s="134">
        <v>0.52176528624903185</v>
      </c>
      <c r="AS59" s="135"/>
      <c r="AT59" s="136">
        <v>2.6167314343643389</v>
      </c>
      <c r="AU59" s="137">
        <v>2.8850490536680873</v>
      </c>
      <c r="AV59" s="137">
        <v>9.9439575902823272</v>
      </c>
      <c r="AW59" s="137">
        <v>15.073394829625286</v>
      </c>
      <c r="AX59" s="137">
        <v>-4.7716746755314681</v>
      </c>
      <c r="AY59" s="138">
        <v>0.37255925372672305</v>
      </c>
      <c r="AZ59" s="139">
        <v>-5.7150961748810847</v>
      </c>
      <c r="BA59" s="136">
        <v>-0.21939096127157054</v>
      </c>
      <c r="BB59" s="137">
        <v>-0.25469291951204509</v>
      </c>
      <c r="BC59" s="137">
        <v>0.46455788284283095</v>
      </c>
      <c r="BD59" s="137">
        <v>0.88685356137228055</v>
      </c>
      <c r="BE59" s="137">
        <v>7.3936486131164214</v>
      </c>
      <c r="BF59" s="137">
        <v>-0.65957024575119538</v>
      </c>
      <c r="BG59" s="137">
        <v>11.671879930196605</v>
      </c>
      <c r="BH59" s="137">
        <v>-1.6769101527239316</v>
      </c>
      <c r="BI59" s="137">
        <v>-2.5030383853600902</v>
      </c>
      <c r="BJ59" s="136">
        <v>2.123520838516213</v>
      </c>
      <c r="BL59" s="69" t="s">
        <v>320</v>
      </c>
      <c r="BM59" s="74">
        <v>267.49001808296453</v>
      </c>
      <c r="BN59" s="106">
        <v>-4.1394680297494233</v>
      </c>
      <c r="BO59" s="101">
        <v>143.68432863991256</v>
      </c>
      <c r="BP59" s="75">
        <v>41.987807455552002</v>
      </c>
      <c r="BQ59" s="75">
        <v>79.478736556200374</v>
      </c>
      <c r="BR59" s="75">
        <v>11.224294099231329</v>
      </c>
      <c r="BS59" s="75">
        <v>-0.72948729365234932</v>
      </c>
      <c r="BT59" s="76">
        <v>11.722977822581925</v>
      </c>
      <c r="BU59" s="103">
        <v>-259.98412361505598</v>
      </c>
      <c r="BV59" s="101">
        <v>-42.952764367222699</v>
      </c>
      <c r="BW59" s="75">
        <v>-17.832711535883391</v>
      </c>
      <c r="BX59" s="75">
        <v>9.6595817518018521</v>
      </c>
      <c r="BY59" s="75">
        <v>25.815572184532812</v>
      </c>
      <c r="BZ59" s="75">
        <v>23.351360870150302</v>
      </c>
      <c r="CA59" s="75">
        <v>-6.2185953645976042</v>
      </c>
      <c r="CB59" s="75">
        <v>44.709502189989109</v>
      </c>
      <c r="CC59" s="75">
        <v>-53.502850266731912</v>
      </c>
      <c r="CD59" s="75">
        <v>-68.93462419648904</v>
      </c>
      <c r="CE59" s="101">
        <v>430.88204545508415</v>
      </c>
      <c r="CG59" s="69" t="s">
        <v>320</v>
      </c>
      <c r="CH59" s="74"/>
      <c r="CI59" s="106"/>
      <c r="CJ59" s="101"/>
      <c r="CK59" s="75"/>
      <c r="CL59" s="75"/>
      <c r="CM59" s="75"/>
      <c r="CN59" s="75"/>
      <c r="CO59" s="76"/>
      <c r="CP59" s="103"/>
      <c r="CQ59" s="101"/>
      <c r="CR59" s="75"/>
      <c r="CS59" s="75"/>
      <c r="CT59" s="75"/>
      <c r="CU59" s="75"/>
      <c r="CV59" s="75"/>
      <c r="CW59" s="75"/>
      <c r="CX59" s="75"/>
      <c r="CY59" s="75"/>
      <c r="CZ59" s="101"/>
    </row>
    <row r="60" spans="1:104" ht="12.75" customHeight="1">
      <c r="A60" s="69" t="s">
        <v>321</v>
      </c>
      <c r="B60" s="134">
        <v>0.13822026172585211</v>
      </c>
      <c r="C60" s="135"/>
      <c r="D60" s="136">
        <v>1.8411063573527509</v>
      </c>
      <c r="E60" s="137">
        <v>-2.3502816362354739</v>
      </c>
      <c r="F60" s="137">
        <v>6.9181190803369041E-2</v>
      </c>
      <c r="G60" s="137">
        <v>-18.391307739526152</v>
      </c>
      <c r="H60" s="137">
        <v>-8.6508528591811675</v>
      </c>
      <c r="I60" s="138">
        <v>4.9185115831752224</v>
      </c>
      <c r="J60" s="139">
        <v>-2.0165518865557397</v>
      </c>
      <c r="K60" s="136">
        <v>0.62600486817545598</v>
      </c>
      <c r="L60" s="137">
        <v>2.5389223245149362</v>
      </c>
      <c r="M60" s="137">
        <v>-4.2980450186419166</v>
      </c>
      <c r="N60" s="137">
        <v>-1.3926341359729366</v>
      </c>
      <c r="O60" s="137">
        <v>1.0978084930852505</v>
      </c>
      <c r="P60" s="137">
        <v>3.131011029802977</v>
      </c>
      <c r="Q60" s="137">
        <v>-8.2421586168917251</v>
      </c>
      <c r="R60" s="137">
        <v>3.1759316600693532</v>
      </c>
      <c r="S60" s="137">
        <v>-0.81048640885476031</v>
      </c>
      <c r="T60" s="136"/>
      <c r="V60" s="69" t="s">
        <v>321</v>
      </c>
      <c r="W60" s="74">
        <v>71.230208618202596</v>
      </c>
      <c r="X60" s="106"/>
      <c r="Y60" s="101">
        <v>103.74025388061091</v>
      </c>
      <c r="Z60" s="75">
        <v>-35.191855966099183</v>
      </c>
      <c r="AA60" s="75">
        <v>0.60792652148427351</v>
      </c>
      <c r="AB60" s="75">
        <v>-15.759248344812264</v>
      </c>
      <c r="AC60" s="75">
        <v>-1.2594240353309427</v>
      </c>
      <c r="AD60" s="76">
        <v>155.34285570536986</v>
      </c>
      <c r="AE60" s="103">
        <v>-86.491782607644382</v>
      </c>
      <c r="AF60" s="101">
        <v>122.29149366542333</v>
      </c>
      <c r="AG60" s="75">
        <v>177.31374345991571</v>
      </c>
      <c r="AH60" s="75">
        <v>-89.784697969589843</v>
      </c>
      <c r="AI60" s="75">
        <v>-40.89794201208133</v>
      </c>
      <c r="AJ60" s="75">
        <v>3.7235618542042062</v>
      </c>
      <c r="AK60" s="75">
        <v>29.325260255189619</v>
      </c>
      <c r="AL60" s="75">
        <v>-35.25687520500793</v>
      </c>
      <c r="AM60" s="75">
        <v>99.630839882741839</v>
      </c>
      <c r="AN60" s="75">
        <v>-21.762396599945532</v>
      </c>
      <c r="AO60" s="101"/>
      <c r="AQ60" s="69" t="s">
        <v>321</v>
      </c>
      <c r="AR60" s="134">
        <v>1.1657482793101304</v>
      </c>
      <c r="AS60" s="135"/>
      <c r="AT60" s="136">
        <v>3.6567392295057122</v>
      </c>
      <c r="AU60" s="137">
        <v>-3.4419505837670727</v>
      </c>
      <c r="AV60" s="137">
        <v>6.2558376020263484</v>
      </c>
      <c r="AW60" s="137">
        <v>-9.3016996554463489</v>
      </c>
      <c r="AX60" s="137">
        <v>30.096063732820344</v>
      </c>
      <c r="AY60" s="138">
        <v>6.6589467609290409</v>
      </c>
      <c r="AZ60" s="139">
        <v>-4.2679977151538928</v>
      </c>
      <c r="BA60" s="136">
        <v>0.97838620434071988</v>
      </c>
      <c r="BB60" s="137">
        <v>3.3708067858998048</v>
      </c>
      <c r="BC60" s="137">
        <v>-4.3861668717972808</v>
      </c>
      <c r="BD60" s="137">
        <v>-1.5139433275004333</v>
      </c>
      <c r="BE60" s="137">
        <v>9.9617727328950245</v>
      </c>
      <c r="BF60" s="137">
        <v>4.6625706521637111</v>
      </c>
      <c r="BG60" s="137">
        <v>-1.5059408822332143</v>
      </c>
      <c r="BH60" s="137">
        <v>2.5275653254823283</v>
      </c>
      <c r="BI60" s="137">
        <v>-2.0130341772990001</v>
      </c>
      <c r="BJ60" s="136">
        <v>3.4063796283523295E-2</v>
      </c>
      <c r="BL60" s="69" t="s">
        <v>321</v>
      </c>
      <c r="BM60" s="74">
        <v>594.65306095070264</v>
      </c>
      <c r="BN60" s="106">
        <v>382.12032732272246</v>
      </c>
      <c r="BO60" s="101">
        <v>202.43611099725877</v>
      </c>
      <c r="BP60" s="75">
        <v>-52.120599955909711</v>
      </c>
      <c r="BQ60" s="75">
        <v>51.772134462785971</v>
      </c>
      <c r="BR60" s="75">
        <v>-7.1717058803692311</v>
      </c>
      <c r="BS60" s="75">
        <v>3.0765437154679471</v>
      </c>
      <c r="BT60" s="76">
        <v>206.87973865528465</v>
      </c>
      <c r="BU60" s="103">
        <v>-187.36359094310137</v>
      </c>
      <c r="BV60" s="101">
        <v>190.46301897124431</v>
      </c>
      <c r="BW60" s="75">
        <v>233.51656136599104</v>
      </c>
      <c r="BX60" s="75">
        <v>-91.709979560650254</v>
      </c>
      <c r="BY60" s="75">
        <v>-44.51523243030806</v>
      </c>
      <c r="BZ60" s="75">
        <v>31.064804482727027</v>
      </c>
      <c r="CA60" s="75">
        <v>43.030915028992695</v>
      </c>
      <c r="CB60" s="75">
        <v>-6.0012804976365715</v>
      </c>
      <c r="CC60" s="75">
        <v>79.792631175636416</v>
      </c>
      <c r="CD60" s="75">
        <v>-54.715400593509457</v>
      </c>
      <c r="CE60" s="101">
        <v>6.9971946025762009</v>
      </c>
      <c r="CG60" s="69" t="s">
        <v>321</v>
      </c>
      <c r="CH60" s="74"/>
      <c r="CI60" s="106"/>
      <c r="CJ60" s="101"/>
      <c r="CK60" s="75"/>
      <c r="CL60" s="75"/>
      <c r="CM60" s="75"/>
      <c r="CN60" s="75"/>
      <c r="CO60" s="76"/>
      <c r="CP60" s="103"/>
      <c r="CQ60" s="101"/>
      <c r="CR60" s="75"/>
      <c r="CS60" s="75"/>
      <c r="CT60" s="75"/>
      <c r="CU60" s="75"/>
      <c r="CV60" s="75"/>
      <c r="CW60" s="75"/>
      <c r="CX60" s="75"/>
      <c r="CY60" s="75"/>
      <c r="CZ60" s="101"/>
    </row>
    <row r="61" spans="1:104" s="232" customFormat="1" ht="12.75" customHeight="1">
      <c r="A61" s="95" t="s">
        <v>322</v>
      </c>
      <c r="B61" s="140">
        <v>-0.40171226662013559</v>
      </c>
      <c r="C61" s="141"/>
      <c r="D61" s="142">
        <v>-1.4357433720245671</v>
      </c>
      <c r="E61" s="143">
        <v>0.31640812252640149</v>
      </c>
      <c r="F61" s="143">
        <v>-2.1242326144522927</v>
      </c>
      <c r="G61" s="143">
        <v>-2.332482122172419</v>
      </c>
      <c r="H61" s="143">
        <v>5.0391762681814445</v>
      </c>
      <c r="I61" s="144">
        <v>-2.0332350190442106</v>
      </c>
      <c r="J61" s="145">
        <v>-3.5553877599937223</v>
      </c>
      <c r="K61" s="142">
        <v>0.48445643422505569</v>
      </c>
      <c r="L61" s="143">
        <v>4.3299624589288044E-2</v>
      </c>
      <c r="M61" s="143">
        <v>2.5102646626526504</v>
      </c>
      <c r="N61" s="143">
        <v>1.6936752377375353</v>
      </c>
      <c r="O61" s="143">
        <v>3.1737480013074748</v>
      </c>
      <c r="P61" s="143">
        <v>-1.0959720598698097</v>
      </c>
      <c r="Q61" s="143">
        <v>-5.4742034304806841</v>
      </c>
      <c r="R61" s="143">
        <v>2.4401905450940564</v>
      </c>
      <c r="S61" s="143">
        <v>-2.4364441782037449</v>
      </c>
      <c r="T61" s="142"/>
      <c r="U61" s="234"/>
      <c r="V61" s="95" t="s">
        <v>322</v>
      </c>
      <c r="W61" s="92">
        <v>-207.30389749571623</v>
      </c>
      <c r="X61" s="108"/>
      <c r="Y61" s="100">
        <v>-82.388834191962815</v>
      </c>
      <c r="Z61" s="93">
        <v>4.6263755387440142</v>
      </c>
      <c r="AA61" s="93">
        <v>-18.679509839964112</v>
      </c>
      <c r="AB61" s="93">
        <v>-1.6310888926005447</v>
      </c>
      <c r="AC61" s="93">
        <v>0.67015783454792732</v>
      </c>
      <c r="AD61" s="94">
        <v>-67.374768832691643</v>
      </c>
      <c r="AE61" s="102">
        <v>-149.41876364261179</v>
      </c>
      <c r="AF61" s="100">
        <v>95.232129895572143</v>
      </c>
      <c r="AG61" s="93">
        <v>3.1007436584714014</v>
      </c>
      <c r="AH61" s="93">
        <v>50.184741104606701</v>
      </c>
      <c r="AI61" s="93">
        <v>49.046036160545555</v>
      </c>
      <c r="AJ61" s="93">
        <v>10.882938326807334</v>
      </c>
      <c r="AK61" s="93">
        <v>-10.586344812104471</v>
      </c>
      <c r="AL61" s="93">
        <v>-21.486563983063434</v>
      </c>
      <c r="AM61" s="93">
        <v>78.981391691757381</v>
      </c>
      <c r="AN61" s="93">
        <v>-64.890812251445823</v>
      </c>
      <c r="AO61" s="100"/>
      <c r="AP61" s="234"/>
      <c r="AQ61" s="95" t="s">
        <v>322</v>
      </c>
      <c r="AR61" s="140">
        <v>1.223129623848962</v>
      </c>
      <c r="AS61" s="141"/>
      <c r="AT61" s="142">
        <v>2.3259239509172414</v>
      </c>
      <c r="AU61" s="143">
        <v>-1.1329540703568175</v>
      </c>
      <c r="AV61" s="143">
        <v>-1.1310494333953258</v>
      </c>
      <c r="AW61" s="143">
        <v>-4.2139550272149773</v>
      </c>
      <c r="AX61" s="143">
        <v>16.429949716611269</v>
      </c>
      <c r="AY61" s="144">
        <v>5.0566311884973736</v>
      </c>
      <c r="AZ61" s="145">
        <v>-2.371557478593378</v>
      </c>
      <c r="BA61" s="142">
        <v>0.84069141579696804</v>
      </c>
      <c r="BB61" s="143">
        <v>2.8384813811206833</v>
      </c>
      <c r="BC61" s="143">
        <v>-3.6363987480259374</v>
      </c>
      <c r="BD61" s="143">
        <v>-1.328262216801479</v>
      </c>
      <c r="BE61" s="143">
        <v>5.5674067255916615</v>
      </c>
      <c r="BF61" s="143">
        <v>2.3858587689413069</v>
      </c>
      <c r="BG61" s="143">
        <v>-7.9731437600975008</v>
      </c>
      <c r="BH61" s="143">
        <v>6.9293736307657117</v>
      </c>
      <c r="BI61" s="143">
        <v>-5.1030663698208194</v>
      </c>
      <c r="BJ61" s="142">
        <v>1.563476742566694</v>
      </c>
      <c r="BK61" s="234"/>
      <c r="BL61" s="95" t="s">
        <v>322</v>
      </c>
      <c r="BM61" s="92">
        <v>621.06487806247605</v>
      </c>
      <c r="BN61" s="108">
        <v>109.86782148496104</v>
      </c>
      <c r="BO61" s="100">
        <v>128.56442871546369</v>
      </c>
      <c r="BP61" s="93">
        <v>-16.808384684993598</v>
      </c>
      <c r="BQ61" s="93">
        <v>-9.8460093909197894</v>
      </c>
      <c r="BR61" s="93">
        <v>-3.0046722921923248</v>
      </c>
      <c r="BS61" s="93">
        <v>1.9712439832427666</v>
      </c>
      <c r="BT61" s="94">
        <v>156.25225110032534</v>
      </c>
      <c r="BU61" s="102">
        <v>-98.458548919829354</v>
      </c>
      <c r="BV61" s="100">
        <v>164.6752968479268</v>
      </c>
      <c r="BW61" s="93">
        <v>197.74255231139887</v>
      </c>
      <c r="BX61" s="93">
        <v>-77.335341567697924</v>
      </c>
      <c r="BY61" s="93">
        <v>-39.642292463110152</v>
      </c>
      <c r="BZ61" s="93">
        <v>18.658040511085403</v>
      </c>
      <c r="CA61" s="93">
        <v>22.262056798780236</v>
      </c>
      <c r="CB61" s="93">
        <v>-32.144849212763518</v>
      </c>
      <c r="CC61" s="93">
        <v>214.86633483422156</v>
      </c>
      <c r="CD61" s="93">
        <v>-139.73120436398403</v>
      </c>
      <c r="CE61" s="100">
        <v>316.41587993394933</v>
      </c>
      <c r="CF61" s="234"/>
      <c r="CG61" s="95" t="s">
        <v>322</v>
      </c>
      <c r="CH61" s="92"/>
      <c r="CI61" s="108"/>
      <c r="CJ61" s="100"/>
      <c r="CK61" s="93"/>
      <c r="CL61" s="93"/>
      <c r="CM61" s="93"/>
      <c r="CN61" s="93"/>
      <c r="CO61" s="94"/>
      <c r="CP61" s="102"/>
      <c r="CQ61" s="100"/>
      <c r="CR61" s="93"/>
      <c r="CS61" s="93"/>
      <c r="CT61" s="93"/>
      <c r="CU61" s="93"/>
      <c r="CV61" s="93"/>
      <c r="CW61" s="93"/>
      <c r="CX61" s="93"/>
      <c r="CY61" s="93"/>
      <c r="CZ61" s="100"/>
    </row>
    <row r="62" spans="1:104" ht="12.75" customHeight="1">
      <c r="A62" s="69" t="s">
        <v>323</v>
      </c>
      <c r="B62" s="134">
        <v>0.58421964050323627</v>
      </c>
      <c r="C62" s="135"/>
      <c r="D62" s="136">
        <v>0.98095936547473173</v>
      </c>
      <c r="E62" s="137">
        <v>-1.8813005146822714E-2</v>
      </c>
      <c r="F62" s="137">
        <v>-0.72062434281915388</v>
      </c>
      <c r="G62" s="137">
        <v>19.300082792326535</v>
      </c>
      <c r="H62" s="137">
        <v>26.375161907185586</v>
      </c>
      <c r="I62" s="138">
        <v>1.389134148538762</v>
      </c>
      <c r="J62" s="139">
        <v>-2.4757149813200541</v>
      </c>
      <c r="K62" s="136">
        <v>1.1427097111780693</v>
      </c>
      <c r="L62" s="137">
        <v>6.0180216171623613E-2</v>
      </c>
      <c r="M62" s="137">
        <v>7.0821111423418959</v>
      </c>
      <c r="N62" s="137">
        <v>-0.19668930217018321</v>
      </c>
      <c r="O62" s="137">
        <v>-4.1331606273296906</v>
      </c>
      <c r="P62" s="137">
        <v>2.3233953769199678</v>
      </c>
      <c r="Q62" s="137">
        <v>4.8621475817129278</v>
      </c>
      <c r="R62" s="137">
        <v>0.62077081439981807</v>
      </c>
      <c r="S62" s="137">
        <v>1.3801697139508962</v>
      </c>
      <c r="T62" s="136"/>
      <c r="V62" s="69" t="s">
        <v>323</v>
      </c>
      <c r="W62" s="74">
        <v>300.27584596185625</v>
      </c>
      <c r="X62" s="106"/>
      <c r="Y62" s="101">
        <v>55.483264527409119</v>
      </c>
      <c r="Z62" s="75">
        <v>-0.2759455578534471</v>
      </c>
      <c r="AA62" s="75">
        <v>-6.2022249273056786</v>
      </c>
      <c r="AB62" s="75">
        <v>13.181615194467255</v>
      </c>
      <c r="AC62" s="75">
        <v>3.6843763902331812</v>
      </c>
      <c r="AD62" s="76">
        <v>45.095443427868304</v>
      </c>
      <c r="AE62" s="103">
        <v>-100.3452412991046</v>
      </c>
      <c r="AF62" s="101">
        <v>225.71663909513154</v>
      </c>
      <c r="AG62" s="75">
        <v>4.3114512888341778</v>
      </c>
      <c r="AH62" s="75">
        <v>145.13837901880697</v>
      </c>
      <c r="AI62" s="75">
        <v>-5.7922654766362029</v>
      </c>
      <c r="AJ62" s="75">
        <v>-14.622620831783024</v>
      </c>
      <c r="AK62" s="75">
        <v>22.196456732739989</v>
      </c>
      <c r="AL62" s="75">
        <v>18.039501048294142</v>
      </c>
      <c r="AM62" s="75">
        <v>20.582717334216341</v>
      </c>
      <c r="AN62" s="75">
        <v>35.863019980658919</v>
      </c>
      <c r="AO62" s="101"/>
      <c r="AQ62" s="69" t="s">
        <v>323</v>
      </c>
      <c r="AR62" s="134">
        <v>0.64717036078612011</v>
      </c>
      <c r="AS62" s="135"/>
      <c r="AT62" s="136">
        <v>1.7262813940806421</v>
      </c>
      <c r="AU62" s="137">
        <v>-1.9293992314509567</v>
      </c>
      <c r="AV62" s="137">
        <v>-4.2847142727385101</v>
      </c>
      <c r="AW62" s="137">
        <v>7.2078512932314265</v>
      </c>
      <c r="AX62" s="137">
        <v>8.6060817200575457</v>
      </c>
      <c r="AY62" s="138">
        <v>5.0139167483682412</v>
      </c>
      <c r="AZ62" s="139">
        <v>-5.9271276104436161</v>
      </c>
      <c r="BA62" s="136">
        <v>1.34063949629879</v>
      </c>
      <c r="BB62" s="137">
        <v>2.4508022362845328</v>
      </c>
      <c r="BC62" s="137">
        <v>-1.0912673747658475</v>
      </c>
      <c r="BD62" s="137">
        <v>-3.5369872555802928</v>
      </c>
      <c r="BE62" s="137">
        <v>2.824480946161545</v>
      </c>
      <c r="BF62" s="137">
        <v>4.6068910697980359</v>
      </c>
      <c r="BG62" s="137">
        <v>-8.7777851771711379</v>
      </c>
      <c r="BH62" s="137">
        <v>8.2822203173625653</v>
      </c>
      <c r="BI62" s="137">
        <v>-1.6913108965207257</v>
      </c>
      <c r="BJ62" s="136">
        <v>0.1302617870563294</v>
      </c>
      <c r="BL62" s="69" t="s">
        <v>323</v>
      </c>
      <c r="BM62" s="74">
        <v>332.42306284679944</v>
      </c>
      <c r="BN62" s="106">
        <v>193.46951346495075</v>
      </c>
      <c r="BO62" s="101">
        <v>96.923458209616001</v>
      </c>
      <c r="BP62" s="75">
        <v>-28.851393018377848</v>
      </c>
      <c r="BQ62" s="75">
        <v>-38.250594278879021</v>
      </c>
      <c r="BR62" s="75">
        <v>5.4780933498527702</v>
      </c>
      <c r="BS62" s="75">
        <v>1.3988846397186343</v>
      </c>
      <c r="BT62" s="76">
        <v>157.14846751730056</v>
      </c>
      <c r="BU62" s="103">
        <v>-249.05128381679833</v>
      </c>
      <c r="BV62" s="101">
        <v>264.29601248365725</v>
      </c>
      <c r="BW62" s="75">
        <v>171.48412648724207</v>
      </c>
      <c r="BX62" s="75">
        <v>-24.212129579539578</v>
      </c>
      <c r="BY62" s="75">
        <v>-107.76688764301298</v>
      </c>
      <c r="BZ62" s="75">
        <v>9.3165145807675458</v>
      </c>
      <c r="CA62" s="75">
        <v>43.050988028555707</v>
      </c>
      <c r="CB62" s="75">
        <v>-37.436864513123567</v>
      </c>
      <c r="CC62" s="75">
        <v>255.1812063550733</v>
      </c>
      <c r="CD62" s="75">
        <v>-45.320941232300356</v>
      </c>
      <c r="CE62" s="101">
        <v>26.785362505379453</v>
      </c>
      <c r="CG62" s="69" t="s">
        <v>323</v>
      </c>
      <c r="CH62" s="74"/>
      <c r="CI62" s="106"/>
      <c r="CJ62" s="101"/>
      <c r="CK62" s="75"/>
      <c r="CL62" s="75"/>
      <c r="CM62" s="75"/>
      <c r="CN62" s="75"/>
      <c r="CO62" s="76"/>
      <c r="CP62" s="103"/>
      <c r="CQ62" s="101"/>
      <c r="CR62" s="75"/>
      <c r="CS62" s="75"/>
      <c r="CT62" s="75"/>
      <c r="CU62" s="75"/>
      <c r="CV62" s="75"/>
      <c r="CW62" s="75"/>
      <c r="CX62" s="75"/>
      <c r="CY62" s="75"/>
      <c r="CZ62" s="101"/>
    </row>
    <row r="63" spans="1:104" ht="12.75" customHeight="1">
      <c r="A63" s="69" t="s">
        <v>324</v>
      </c>
      <c r="B63" s="134">
        <v>-0.35652868081091915</v>
      </c>
      <c r="C63" s="135"/>
      <c r="D63" s="136">
        <v>-1.1548499558634906</v>
      </c>
      <c r="E63" s="137">
        <v>3.199873857509683</v>
      </c>
      <c r="F63" s="137">
        <v>-6.0073679859844127</v>
      </c>
      <c r="G63" s="137">
        <v>-20.93228083526073</v>
      </c>
      <c r="H63" s="137">
        <v>-12.207226364652046</v>
      </c>
      <c r="I63" s="138">
        <v>-1.286499358676052</v>
      </c>
      <c r="J63" s="139">
        <v>-4.6346896560914619</v>
      </c>
      <c r="K63" s="136">
        <v>-0.27658005094867155</v>
      </c>
      <c r="L63" s="137">
        <v>-6.0802462347597785E-2</v>
      </c>
      <c r="M63" s="137">
        <v>-0.87668903075776017</v>
      </c>
      <c r="N63" s="137">
        <v>-1.9170134034162345</v>
      </c>
      <c r="O63" s="137">
        <v>-2.1683887637816035</v>
      </c>
      <c r="P63" s="137">
        <v>-0.34456562052929129</v>
      </c>
      <c r="Q63" s="137">
        <v>1.5542196884411608</v>
      </c>
      <c r="R63" s="137">
        <v>-6.5309722071060783E-2</v>
      </c>
      <c r="S63" s="137">
        <v>1.1972249922149514</v>
      </c>
      <c r="T63" s="136"/>
      <c r="V63" s="69" t="s">
        <v>324</v>
      </c>
      <c r="W63" s="74">
        <v>-184.31834794714814</v>
      </c>
      <c r="X63" s="106"/>
      <c r="Y63" s="101">
        <v>-65.959300728080962</v>
      </c>
      <c r="Z63" s="75">
        <v>46.926307234994738</v>
      </c>
      <c r="AA63" s="75">
        <v>-51.331251952282628</v>
      </c>
      <c r="AB63" s="75">
        <v>-17.055590300899595</v>
      </c>
      <c r="AC63" s="75">
        <v>-2.1550015127101432</v>
      </c>
      <c r="AD63" s="76">
        <v>-42.343764197183191</v>
      </c>
      <c r="AE63" s="103">
        <v>-183.2017300529792</v>
      </c>
      <c r="AF63" s="101">
        <v>-55.256464493118983</v>
      </c>
      <c r="AG63" s="75">
        <v>-4.3586519272148507</v>
      </c>
      <c r="AH63" s="75">
        <v>-19.238979317101439</v>
      </c>
      <c r="AI63" s="75">
        <v>-56.342720963532884</v>
      </c>
      <c r="AJ63" s="75">
        <v>-7.354421093112137</v>
      </c>
      <c r="AK63" s="75">
        <v>-3.3682740359400896</v>
      </c>
      <c r="AL63" s="75">
        <v>6.0468269273873148</v>
      </c>
      <c r="AM63" s="75">
        <v>-2.1788979740586001</v>
      </c>
      <c r="AN63" s="75">
        <v>31.538653890453588</v>
      </c>
      <c r="AO63" s="101"/>
      <c r="AQ63" s="69" t="s">
        <v>324</v>
      </c>
      <c r="AR63" s="134">
        <v>-3.9034915381019886E-2</v>
      </c>
      <c r="AS63" s="135"/>
      <c r="AT63" s="136">
        <v>0.19300837360014533</v>
      </c>
      <c r="AU63" s="137">
        <v>1.0742258396038373</v>
      </c>
      <c r="AV63" s="137">
        <v>-8.6037504705206871</v>
      </c>
      <c r="AW63" s="137">
        <v>-24.815809969375767</v>
      </c>
      <c r="AX63" s="137">
        <v>6.4575088341714659</v>
      </c>
      <c r="AY63" s="138">
        <v>2.8723961483535065</v>
      </c>
      <c r="AZ63" s="139">
        <v>-12.111127849664404</v>
      </c>
      <c r="BA63" s="136">
        <v>1.9860722863336289</v>
      </c>
      <c r="BB63" s="137">
        <v>2.5826454358276685</v>
      </c>
      <c r="BC63" s="137">
        <v>4.1312038552669295</v>
      </c>
      <c r="BD63" s="137">
        <v>-1.838331842671026</v>
      </c>
      <c r="BE63" s="137">
        <v>-2.1730385157799792</v>
      </c>
      <c r="BF63" s="137">
        <v>4.010978849296154</v>
      </c>
      <c r="BG63" s="137">
        <v>-7.6344000713868816</v>
      </c>
      <c r="BH63" s="137">
        <v>6.2802794239376958</v>
      </c>
      <c r="BI63" s="137">
        <v>-0.71697560420100892</v>
      </c>
      <c r="BJ63" s="136">
        <v>-0.43500022020550588</v>
      </c>
      <c r="BL63" s="69" t="s">
        <v>324</v>
      </c>
      <c r="BM63" s="74">
        <v>-20.116190862805524</v>
      </c>
      <c r="BN63" s="106">
        <v>190.62205643733637</v>
      </c>
      <c r="BO63" s="101">
        <v>10.875383487976251</v>
      </c>
      <c r="BP63" s="75">
        <v>16.084881249786122</v>
      </c>
      <c r="BQ63" s="75">
        <v>-75.605060198068145</v>
      </c>
      <c r="BR63" s="75">
        <v>-21.264312343845148</v>
      </c>
      <c r="BS63" s="75">
        <v>0.94010867674002263</v>
      </c>
      <c r="BT63" s="76">
        <v>90.719766103363327</v>
      </c>
      <c r="BU63" s="103">
        <v>-519.45751760233998</v>
      </c>
      <c r="BV63" s="101">
        <v>387.98379816300803</v>
      </c>
      <c r="BW63" s="75">
        <v>180.36728648000644</v>
      </c>
      <c r="BX63" s="75">
        <v>86.299442836722392</v>
      </c>
      <c r="BY63" s="75">
        <v>-53.986892291704862</v>
      </c>
      <c r="BZ63" s="75">
        <v>-7.3705417438836207</v>
      </c>
      <c r="CA63" s="75">
        <v>37.567098139885047</v>
      </c>
      <c r="CB63" s="75">
        <v>-32.657111212389907</v>
      </c>
      <c r="CC63" s="75">
        <v>197.01605093465696</v>
      </c>
      <c r="CD63" s="75">
        <v>-19.251534980278848</v>
      </c>
      <c r="CE63" s="101">
        <v>-90.139911348782334</v>
      </c>
      <c r="CG63" s="69" t="s">
        <v>324</v>
      </c>
      <c r="CH63" s="74"/>
      <c r="CI63" s="106"/>
      <c r="CJ63" s="101"/>
      <c r="CK63" s="75"/>
      <c r="CL63" s="75"/>
      <c r="CM63" s="75"/>
      <c r="CN63" s="75"/>
      <c r="CO63" s="76"/>
      <c r="CP63" s="103"/>
      <c r="CQ63" s="101"/>
      <c r="CR63" s="75"/>
      <c r="CS63" s="75"/>
      <c r="CT63" s="75"/>
      <c r="CU63" s="75"/>
      <c r="CV63" s="75"/>
      <c r="CW63" s="75"/>
      <c r="CX63" s="75"/>
      <c r="CY63" s="75"/>
      <c r="CZ63" s="101"/>
    </row>
    <row r="64" spans="1:104" ht="12.75" customHeight="1">
      <c r="A64" s="69" t="s">
        <v>325</v>
      </c>
      <c r="B64" s="134">
        <v>-0.36232803573210681</v>
      </c>
      <c r="C64" s="135"/>
      <c r="D64" s="136">
        <v>-3.5397210860026451</v>
      </c>
      <c r="E64" s="137">
        <v>-2.7413137669724641</v>
      </c>
      <c r="F64" s="137">
        <v>-4.0584134225391981</v>
      </c>
      <c r="G64" s="137">
        <v>8.4908849578783308</v>
      </c>
      <c r="H64" s="137">
        <v>23.980386812339137</v>
      </c>
      <c r="I64" s="138">
        <v>-4.1532341255203225</v>
      </c>
      <c r="J64" s="139">
        <v>-3.9255950166601883</v>
      </c>
      <c r="K64" s="136">
        <v>-0.12371519443894474</v>
      </c>
      <c r="L64" s="137">
        <v>-1.4409326135929712</v>
      </c>
      <c r="M64" s="137">
        <v>2.7343799769354415</v>
      </c>
      <c r="N64" s="137">
        <v>-1.7614005658592502</v>
      </c>
      <c r="O64" s="137">
        <v>1.3431432331248994</v>
      </c>
      <c r="P64" s="137">
        <v>0.15484729641934702</v>
      </c>
      <c r="Q64" s="137">
        <v>3.8688651488555825</v>
      </c>
      <c r="R64" s="137">
        <v>0.58692400642299525</v>
      </c>
      <c r="S64" s="137">
        <v>1.0900821372062941</v>
      </c>
      <c r="T64" s="136"/>
      <c r="V64" s="69" t="s">
        <v>325</v>
      </c>
      <c r="W64" s="74">
        <v>-186.64866385342611</v>
      </c>
      <c r="X64" s="106"/>
      <c r="Y64" s="101">
        <v>-199.83653400940875</v>
      </c>
      <c r="Z64" s="75">
        <v>-41.487898312414927</v>
      </c>
      <c r="AA64" s="75">
        <v>-32.594754744271313</v>
      </c>
      <c r="AB64" s="75">
        <v>5.4701894818281005</v>
      </c>
      <c r="AC64" s="75">
        <v>3.7165975426504509</v>
      </c>
      <c r="AD64" s="76">
        <v>-134.94066797720097</v>
      </c>
      <c r="AE64" s="103">
        <v>-147.98061641388631</v>
      </c>
      <c r="AF64" s="101">
        <v>-24.648043253335345</v>
      </c>
      <c r="AG64" s="75">
        <v>-103.23109883733559</v>
      </c>
      <c r="AH64" s="75">
        <v>59.480021992342699</v>
      </c>
      <c r="AI64" s="75">
        <v>-50.77670090551419</v>
      </c>
      <c r="AJ64" s="75">
        <v>4.456694646589483</v>
      </c>
      <c r="AK64" s="75">
        <v>1.5084818468233152</v>
      </c>
      <c r="AL64" s="75">
        <v>15.286100063348044</v>
      </c>
      <c r="AM64" s="75">
        <v>19.568485000813325</v>
      </c>
      <c r="AN64" s="75">
        <v>29.059972939591262</v>
      </c>
      <c r="AO64" s="101"/>
      <c r="AQ64" s="69" t="s">
        <v>325</v>
      </c>
      <c r="AR64" s="134">
        <v>-0.53869718973127423</v>
      </c>
      <c r="AS64" s="135"/>
      <c r="AT64" s="136">
        <v>-5.1007409617347399</v>
      </c>
      <c r="AU64" s="137">
        <v>0.66948048493298273</v>
      </c>
      <c r="AV64" s="137">
        <v>-12.373609109798345</v>
      </c>
      <c r="AW64" s="137">
        <v>-4.9871094254017034E-2</v>
      </c>
      <c r="AX64" s="137">
        <v>44.485674332484848</v>
      </c>
      <c r="AY64" s="138">
        <v>-6.0224328405444671</v>
      </c>
      <c r="AZ64" s="139">
        <v>-13.823495099661242</v>
      </c>
      <c r="BA64" s="136">
        <v>1.2262189601435214</v>
      </c>
      <c r="BB64" s="137">
        <v>-1.3989065324081396</v>
      </c>
      <c r="BC64" s="137">
        <v>11.783031667499033</v>
      </c>
      <c r="BD64" s="137">
        <v>-2.2054314766677408</v>
      </c>
      <c r="BE64" s="137">
        <v>-1.9356411624412817</v>
      </c>
      <c r="BF64" s="137">
        <v>1.0094209276390931</v>
      </c>
      <c r="BG64" s="137">
        <v>4.5568411240372253</v>
      </c>
      <c r="BH64" s="137">
        <v>3.6133739506068352</v>
      </c>
      <c r="BI64" s="137">
        <v>1.1853847007628371</v>
      </c>
      <c r="BJ64" s="136">
        <v>1.1550014273920883</v>
      </c>
      <c r="BL64" s="69" t="s">
        <v>325</v>
      </c>
      <c r="BM64" s="74">
        <v>-277.99506333443424</v>
      </c>
      <c r="BN64" s="106">
        <v>117.27367723069892</v>
      </c>
      <c r="BO64" s="101">
        <v>-292.70140440204341</v>
      </c>
      <c r="BP64" s="75">
        <v>9.7888389034703778</v>
      </c>
      <c r="BQ64" s="75">
        <v>-108.80774146382373</v>
      </c>
      <c r="BR64" s="75">
        <v>-3.4874517204784183E-2</v>
      </c>
      <c r="BS64" s="75">
        <v>5.9161302547214163</v>
      </c>
      <c r="BT64" s="76">
        <v>-199.5637575792075</v>
      </c>
      <c r="BU64" s="103">
        <v>-580.9463514085819</v>
      </c>
      <c r="BV64" s="101">
        <v>241.04426124424936</v>
      </c>
      <c r="BW64" s="75">
        <v>-100.17755581724487</v>
      </c>
      <c r="BX64" s="75">
        <v>235.56416279865493</v>
      </c>
      <c r="BY64" s="75">
        <v>-63.865651185137722</v>
      </c>
      <c r="BZ64" s="75">
        <v>-6.6374089514983439</v>
      </c>
      <c r="CA64" s="75">
        <v>9.7503197315187435</v>
      </c>
      <c r="CB64" s="75">
        <v>17.885864055966067</v>
      </c>
      <c r="CC64" s="75">
        <v>116.95369605272845</v>
      </c>
      <c r="CD64" s="75">
        <v>31.570834559257946</v>
      </c>
      <c r="CE64" s="101">
        <v>237.33475400124371</v>
      </c>
      <c r="CG64" s="69" t="s">
        <v>325</v>
      </c>
      <c r="CH64" s="74"/>
      <c r="CI64" s="106"/>
      <c r="CJ64" s="101"/>
      <c r="CK64" s="75"/>
      <c r="CL64" s="75"/>
      <c r="CM64" s="75"/>
      <c r="CN64" s="75"/>
      <c r="CO64" s="76"/>
      <c r="CP64" s="103"/>
      <c r="CQ64" s="101"/>
      <c r="CR64" s="75"/>
      <c r="CS64" s="75"/>
      <c r="CT64" s="75"/>
      <c r="CU64" s="75"/>
      <c r="CV64" s="75"/>
      <c r="CW64" s="75"/>
      <c r="CX64" s="75"/>
      <c r="CY64" s="75"/>
      <c r="CZ64" s="101"/>
    </row>
    <row r="65" spans="1:104" s="232" customFormat="1">
      <c r="A65" s="95" t="s">
        <v>326</v>
      </c>
      <c r="B65" s="140">
        <v>0.43863772222363373</v>
      </c>
      <c r="C65" s="141"/>
      <c r="D65" s="142">
        <v>2.7193452429497444</v>
      </c>
      <c r="E65" s="143">
        <v>2.1604051666468171</v>
      </c>
      <c r="F65" s="143">
        <v>4.8211580214910787</v>
      </c>
      <c r="G65" s="143">
        <v>-10.558969329756451</v>
      </c>
      <c r="H65" s="143">
        <v>206.47882586924263</v>
      </c>
      <c r="I65" s="144">
        <v>1.5042339089383905</v>
      </c>
      <c r="J65" s="145">
        <v>3.8237682344184121</v>
      </c>
      <c r="K65" s="142">
        <v>7.2102513665472934E-2</v>
      </c>
      <c r="L65" s="143">
        <v>-8.5262768908178632E-2</v>
      </c>
      <c r="M65" s="143">
        <v>1.3349888053219017</v>
      </c>
      <c r="N65" s="143">
        <v>0.91384609426568009</v>
      </c>
      <c r="O65" s="143">
        <v>-3.3049537689076813</v>
      </c>
      <c r="P65" s="143">
        <v>0.71558224938681469</v>
      </c>
      <c r="Q65" s="143">
        <v>3.023277583198003</v>
      </c>
      <c r="R65" s="143">
        <v>-0.68531891205322326</v>
      </c>
      <c r="S65" s="143">
        <v>-0.76581947633796998</v>
      </c>
      <c r="T65" s="142"/>
      <c r="U65" s="234"/>
      <c r="V65" s="95" t="s">
        <v>326</v>
      </c>
      <c r="W65" s="92">
        <v>225.13991359584907</v>
      </c>
      <c r="X65" s="108"/>
      <c r="Y65" s="100">
        <v>148.08760430032089</v>
      </c>
      <c r="Z65" s="93">
        <v>31.799939512662149</v>
      </c>
      <c r="AA65" s="93">
        <v>37.149219560892561</v>
      </c>
      <c r="AB65" s="93">
        <v>-7.3801330863753662</v>
      </c>
      <c r="AC65" s="93">
        <v>39.675084483595519</v>
      </c>
      <c r="AD65" s="94">
        <v>46.843493829546333</v>
      </c>
      <c r="AE65" s="102">
        <v>138.48368225797049</v>
      </c>
      <c r="AF65" s="100">
        <v>14.347366421636252</v>
      </c>
      <c r="AG65" s="93">
        <v>-6.0203660307934115</v>
      </c>
      <c r="AH65" s="93">
        <v>29.83360143051641</v>
      </c>
      <c r="AI65" s="93">
        <v>25.879839040256684</v>
      </c>
      <c r="AJ65" s="93">
        <v>-11.113486073586785</v>
      </c>
      <c r="AK65" s="93">
        <v>6.9818094739263188</v>
      </c>
      <c r="AL65" s="93">
        <v>12.40727808624149</v>
      </c>
      <c r="AM65" s="93">
        <v>-22.983151216628812</v>
      </c>
      <c r="AN65" s="93">
        <v>-20.638158288289105</v>
      </c>
      <c r="AO65" s="100"/>
      <c r="AP65" s="234"/>
      <c r="AQ65" s="95" t="s">
        <v>326</v>
      </c>
      <c r="AR65" s="140">
        <v>0.30049700335306184</v>
      </c>
      <c r="AS65" s="141"/>
      <c r="AT65" s="142">
        <v>-1.1001544987564782</v>
      </c>
      <c r="AU65" s="143">
        <v>2.5199676377487101</v>
      </c>
      <c r="AV65" s="143">
        <v>-6.1555274435473599</v>
      </c>
      <c r="AW65" s="143">
        <v>-8.4686215110305838</v>
      </c>
      <c r="AX65" s="143">
        <v>321.57413450470489</v>
      </c>
      <c r="AY65" s="144">
        <v>-2.6290093277991256</v>
      </c>
      <c r="AZ65" s="145">
        <v>-7.2299710246166544</v>
      </c>
      <c r="BA65" s="142">
        <v>0.81082109929166979</v>
      </c>
      <c r="BB65" s="143">
        <v>-1.5256155936369087</v>
      </c>
      <c r="BC65" s="143">
        <v>10.501443927867381</v>
      </c>
      <c r="BD65" s="143">
        <v>-2.9553606579021063</v>
      </c>
      <c r="BE65" s="143">
        <v>-8.0935034821066907</v>
      </c>
      <c r="BF65" s="143">
        <v>2.8595382137393655</v>
      </c>
      <c r="BG65" s="143">
        <v>13.956071858351082</v>
      </c>
      <c r="BH65" s="143">
        <v>0.45206998927731501</v>
      </c>
      <c r="BI65" s="143">
        <v>2.9180276095314372</v>
      </c>
      <c r="BJ65" s="142">
        <v>1.2783883521683359</v>
      </c>
      <c r="BK65" s="234"/>
      <c r="BL65" s="95" t="s">
        <v>326</v>
      </c>
      <c r="BM65" s="92">
        <v>154.44874775713106</v>
      </c>
      <c r="BN65" s="108">
        <v>86.793307112599223</v>
      </c>
      <c r="BO65" s="100">
        <v>-62.224965909759703</v>
      </c>
      <c r="BP65" s="93">
        <v>36.962402877388513</v>
      </c>
      <c r="BQ65" s="93">
        <v>-52.979012062967058</v>
      </c>
      <c r="BR65" s="93">
        <v>-5.7839187109796057</v>
      </c>
      <c r="BS65" s="93">
        <v>44.921056903769006</v>
      </c>
      <c r="BT65" s="94">
        <v>-85.345494916969528</v>
      </c>
      <c r="BU65" s="102">
        <v>-293.04390550799963</v>
      </c>
      <c r="BV65" s="100">
        <v>160.15949777031346</v>
      </c>
      <c r="BW65" s="93">
        <v>-109.29866550650968</v>
      </c>
      <c r="BX65" s="93">
        <v>215.21302312456464</v>
      </c>
      <c r="BY65" s="93">
        <v>-87.031848305426593</v>
      </c>
      <c r="BZ65" s="93">
        <v>-28.633833351892463</v>
      </c>
      <c r="CA65" s="93">
        <v>27.318474017549534</v>
      </c>
      <c r="CB65" s="93">
        <v>51.779706125270991</v>
      </c>
      <c r="CC65" s="93">
        <v>14.989153144342254</v>
      </c>
      <c r="CD65" s="93">
        <v>75.823488522414664</v>
      </c>
      <c r="CE65" s="100">
        <v>262.76481429197884</v>
      </c>
      <c r="CF65" s="234"/>
      <c r="CG65" s="95" t="s">
        <v>326</v>
      </c>
      <c r="CH65" s="92"/>
      <c r="CI65" s="108"/>
      <c r="CJ65" s="100"/>
      <c r="CK65" s="93"/>
      <c r="CL65" s="93"/>
      <c r="CM65" s="93"/>
      <c r="CN65" s="93"/>
      <c r="CO65" s="94"/>
      <c r="CP65" s="102"/>
      <c r="CQ65" s="100"/>
      <c r="CR65" s="93"/>
      <c r="CS65" s="93"/>
      <c r="CT65" s="93"/>
      <c r="CU65" s="93"/>
      <c r="CV65" s="93"/>
      <c r="CW65" s="93"/>
      <c r="CX65" s="93"/>
      <c r="CY65" s="93"/>
      <c r="CZ65" s="100"/>
    </row>
    <row r="66" spans="1:104">
      <c r="A66" s="69" t="s">
        <v>327</v>
      </c>
      <c r="B66" s="134">
        <v>-0.37035152890925183</v>
      </c>
      <c r="C66" s="135"/>
      <c r="D66" s="136">
        <v>-0.32525675221166672</v>
      </c>
      <c r="E66" s="137">
        <v>-0.54124933464574365</v>
      </c>
      <c r="F66" s="137">
        <v>-3.2051351106312742</v>
      </c>
      <c r="G66" s="137">
        <v>-9.5275103125499694</v>
      </c>
      <c r="H66" s="137">
        <v>-24.270925328827886</v>
      </c>
      <c r="I66" s="138">
        <v>1.141483481024963</v>
      </c>
      <c r="J66" s="139">
        <v>-0.3149376122282832</v>
      </c>
      <c r="K66" s="136">
        <v>-0.40044212036308702</v>
      </c>
      <c r="L66" s="137">
        <v>-0.50683813493375141</v>
      </c>
      <c r="M66" s="137">
        <v>-2.0360305137249068</v>
      </c>
      <c r="N66" s="137">
        <v>-1.1588775811208762</v>
      </c>
      <c r="O66" s="137">
        <v>3.0097363817866984</v>
      </c>
      <c r="P66" s="137">
        <v>-3.3489865703940191</v>
      </c>
      <c r="Q66" s="137">
        <v>-5.743797847116527</v>
      </c>
      <c r="R66" s="137">
        <v>1.6925316608796148</v>
      </c>
      <c r="S66" s="137">
        <v>0.98266490655609662</v>
      </c>
      <c r="T66" s="136"/>
      <c r="V66" s="69" t="s">
        <v>327</v>
      </c>
      <c r="W66" s="74">
        <v>-190.9244169058511</v>
      </c>
      <c r="X66" s="106"/>
      <c r="Y66" s="101">
        <v>-18.194198249673718</v>
      </c>
      <c r="Z66" s="75">
        <v>-8.1390003811977749</v>
      </c>
      <c r="AA66" s="75">
        <v>-25.887709289344457</v>
      </c>
      <c r="AB66" s="75">
        <v>-5.9560575826249504</v>
      </c>
      <c r="AC66" s="75">
        <v>-14.29318936533835</v>
      </c>
      <c r="AD66" s="76">
        <v>36.081758368832652</v>
      </c>
      <c r="AE66" s="103">
        <v>-11.842090060545615</v>
      </c>
      <c r="AF66" s="101">
        <v>-79.739693356139469</v>
      </c>
      <c r="AG66" s="75">
        <v>-35.757100822285793</v>
      </c>
      <c r="AH66" s="75">
        <v>-46.107520259030935</v>
      </c>
      <c r="AI66" s="75">
        <v>-33.118970693735264</v>
      </c>
      <c r="AJ66" s="75">
        <v>9.7862792538671215</v>
      </c>
      <c r="AK66" s="75">
        <v>-32.909289642051931</v>
      </c>
      <c r="AL66" s="75">
        <v>-24.284714453247432</v>
      </c>
      <c r="AM66" s="75">
        <v>56.372476148767873</v>
      </c>
      <c r="AN66" s="75">
        <v>26.279147111576094</v>
      </c>
      <c r="AO66" s="101"/>
      <c r="AQ66" s="69" t="s">
        <v>327</v>
      </c>
      <c r="AR66" s="134">
        <v>-0.6513815622841812</v>
      </c>
      <c r="AS66" s="135"/>
      <c r="AT66" s="136">
        <v>-2.3794508437522621</v>
      </c>
      <c r="AU66" s="137">
        <v>1.9842653001102217</v>
      </c>
      <c r="AV66" s="137">
        <v>-8.5040273310896257</v>
      </c>
      <c r="AW66" s="137">
        <v>-30.586203273330703</v>
      </c>
      <c r="AX66" s="137">
        <v>152.62415991829724</v>
      </c>
      <c r="AY66" s="138">
        <v>-2.8668453744224442</v>
      </c>
      <c r="AZ66" s="139">
        <v>-5.174530381277398</v>
      </c>
      <c r="BA66" s="136">
        <v>-0.72726705024249716</v>
      </c>
      <c r="BB66" s="137">
        <v>-2.0836475994916004</v>
      </c>
      <c r="BC66" s="137">
        <v>1.0921428953645673</v>
      </c>
      <c r="BD66" s="137">
        <v>-3.8909530130762926</v>
      </c>
      <c r="BE66" s="137">
        <v>-1.2456857863125448</v>
      </c>
      <c r="BF66" s="137">
        <v>-2.842565254616336</v>
      </c>
      <c r="BG66" s="137">
        <v>2.4303506397231667</v>
      </c>
      <c r="BH66" s="137">
        <v>1.5220339210875844</v>
      </c>
      <c r="BI66" s="137">
        <v>2.5144929650559922</v>
      </c>
      <c r="BJ66" s="136">
        <v>1.2142708068349828</v>
      </c>
      <c r="BL66" s="69" t="s">
        <v>327</v>
      </c>
      <c r="BM66" s="74">
        <v>-336.75151511057629</v>
      </c>
      <c r="BN66" s="106">
        <v>-101.02381275784501</v>
      </c>
      <c r="BO66" s="101">
        <v>-135.90242868684254</v>
      </c>
      <c r="BP66" s="75">
        <v>29.099348054044185</v>
      </c>
      <c r="BQ66" s="75">
        <v>-72.664496425005836</v>
      </c>
      <c r="BR66" s="75">
        <v>-24.921591488071812</v>
      </c>
      <c r="BS66" s="75">
        <v>26.943491148197477</v>
      </c>
      <c r="BT66" s="76">
        <v>-94.35917997600518</v>
      </c>
      <c r="BU66" s="103">
        <v>-204.54075426944064</v>
      </c>
      <c r="BV66" s="101">
        <v>-145.29683468095755</v>
      </c>
      <c r="BW66" s="75">
        <v>-149.36721761762965</v>
      </c>
      <c r="BX66" s="75">
        <v>23.967123846726736</v>
      </c>
      <c r="BY66" s="75">
        <v>-114.35855352252565</v>
      </c>
      <c r="BZ66" s="75">
        <v>-4.2249332662423171</v>
      </c>
      <c r="CA66" s="75">
        <v>-27.787272357242387</v>
      </c>
      <c r="CB66" s="75">
        <v>9.4554906237294176</v>
      </c>
      <c r="CC66" s="75">
        <v>50.778911958893787</v>
      </c>
      <c r="CD66" s="75">
        <v>66.239615653331839</v>
      </c>
      <c r="CE66" s="101">
        <v>250.01231528450444</v>
      </c>
      <c r="CG66" s="69" t="s">
        <v>327</v>
      </c>
      <c r="CH66" s="74"/>
      <c r="CI66" s="106"/>
      <c r="CJ66" s="101"/>
      <c r="CK66" s="75"/>
      <c r="CL66" s="75"/>
      <c r="CM66" s="75"/>
      <c r="CN66" s="75"/>
      <c r="CO66" s="76"/>
      <c r="CP66" s="103"/>
      <c r="CQ66" s="101"/>
      <c r="CR66" s="75"/>
      <c r="CS66" s="75"/>
      <c r="CT66" s="75"/>
      <c r="CU66" s="75"/>
      <c r="CV66" s="75"/>
      <c r="CW66" s="75"/>
      <c r="CX66" s="75"/>
      <c r="CY66" s="75"/>
      <c r="CZ66" s="101"/>
    </row>
    <row r="67" spans="1:104">
      <c r="A67" s="69" t="s">
        <v>328</v>
      </c>
      <c r="B67" s="134">
        <v>0.34773212620970995</v>
      </c>
      <c r="C67" s="135">
        <v>-0.46874009217371393</v>
      </c>
      <c r="D67" s="136">
        <v>1.7991263346034403</v>
      </c>
      <c r="E67" s="137">
        <v>2.4340520510668595</v>
      </c>
      <c r="F67" s="137">
        <v>-1.9604785196928765</v>
      </c>
      <c r="G67" s="137">
        <v>-0.40624472381625143</v>
      </c>
      <c r="H67" s="137">
        <v>9.4729215348588802</v>
      </c>
      <c r="I67" s="138">
        <v>2.3534499381339558</v>
      </c>
      <c r="J67" s="139">
        <v>-1.3393604209903542</v>
      </c>
      <c r="K67" s="136">
        <v>0.65684626711355332</v>
      </c>
      <c r="L67" s="137">
        <v>0.67437234568743509</v>
      </c>
      <c r="M67" s="137">
        <v>2.1343253780178095</v>
      </c>
      <c r="N67" s="137">
        <v>3.1446897139684404</v>
      </c>
      <c r="O67" s="137">
        <v>-8.4894073143479289</v>
      </c>
      <c r="P67" s="137">
        <v>-1.9921168044292115</v>
      </c>
      <c r="Q67" s="137">
        <v>-7.98525368974442</v>
      </c>
      <c r="R67" s="137">
        <v>1.0094102129086346</v>
      </c>
      <c r="S67" s="137">
        <v>-0.3055795173243947</v>
      </c>
      <c r="T67" s="136">
        <v>2.2141805277509086E-2</v>
      </c>
      <c r="V67" s="69" t="s">
        <v>328</v>
      </c>
      <c r="W67" s="74">
        <v>178.59970823159529</v>
      </c>
      <c r="X67" s="106">
        <v>-6.3969168187243213</v>
      </c>
      <c r="Y67" s="101">
        <v>100.31211509923196</v>
      </c>
      <c r="Z67" s="75">
        <v>36.403786119623192</v>
      </c>
      <c r="AA67" s="75">
        <v>-15.327159875623011</v>
      </c>
      <c r="AB67" s="75">
        <v>-0.22976492701172901</v>
      </c>
      <c r="AC67" s="75">
        <v>4.2246370521523744</v>
      </c>
      <c r="AD67" s="76">
        <v>75.240616730090551</v>
      </c>
      <c r="AE67" s="103">
        <v>-50.203197096884651</v>
      </c>
      <c r="AF67" s="101">
        <v>130.27346230867988</v>
      </c>
      <c r="AG67" s="75">
        <v>47.335394443746736</v>
      </c>
      <c r="AH67" s="75">
        <v>47.34940064700686</v>
      </c>
      <c r="AI67" s="75">
        <v>88.828992862099767</v>
      </c>
      <c r="AJ67" s="75">
        <v>-28.434447440006977</v>
      </c>
      <c r="AK67" s="75">
        <v>-18.920225713949208</v>
      </c>
      <c r="AL67" s="75">
        <v>-31.822369174614664</v>
      </c>
      <c r="AM67" s="75">
        <v>34.189052404199174</v>
      </c>
      <c r="AN67" s="75">
        <v>-8.2523357198001577</v>
      </c>
      <c r="AO67" s="101">
        <v>4.6142447392885515</v>
      </c>
      <c r="AQ67" s="69" t="s">
        <v>328</v>
      </c>
      <c r="AR67" s="134">
        <v>5.079528152731605E-2</v>
      </c>
      <c r="AS67" s="135">
        <v>-12.007416115137627</v>
      </c>
      <c r="AT67" s="136">
        <v>0.53792838569051149</v>
      </c>
      <c r="AU67" s="137">
        <v>1.2274642366834287</v>
      </c>
      <c r="AV67" s="137">
        <v>-4.5646325076028393</v>
      </c>
      <c r="AW67" s="137">
        <v>-12.566332290641791</v>
      </c>
      <c r="AX67" s="137">
        <v>215.00889755931431</v>
      </c>
      <c r="AY67" s="138">
        <v>0.71483044073246127</v>
      </c>
      <c r="AZ67" s="139">
        <v>-1.8978552345191968</v>
      </c>
      <c r="BA67" s="136">
        <v>0.20194076923067961</v>
      </c>
      <c r="BB67" s="137">
        <v>-1.363353287018132</v>
      </c>
      <c r="BC67" s="137">
        <v>4.1629634308730568</v>
      </c>
      <c r="BD67" s="137">
        <v>1.0688823225202926</v>
      </c>
      <c r="BE67" s="137">
        <v>-7.6263212905766098</v>
      </c>
      <c r="BF67" s="137">
        <v>-4.4488183168418178</v>
      </c>
      <c r="BG67" s="137">
        <v>-7.191421907430473</v>
      </c>
      <c r="BH67" s="137">
        <v>2.6138245034292851</v>
      </c>
      <c r="BI67" s="137">
        <v>0.99212669134762788</v>
      </c>
      <c r="BJ67" s="136">
        <v>1.0297787016471771</v>
      </c>
      <c r="BL67" s="69" t="s">
        <v>328</v>
      </c>
      <c r="BM67" s="74">
        <v>26.166541068167135</v>
      </c>
      <c r="BN67" s="106">
        <v>-185.35384282497921</v>
      </c>
      <c r="BO67" s="101">
        <v>30.368987140470381</v>
      </c>
      <c r="BP67" s="75">
        <v>18.576826938672639</v>
      </c>
      <c r="BQ67" s="75">
        <v>-36.660404348346219</v>
      </c>
      <c r="BR67" s="75">
        <v>-8.0957661141839452</v>
      </c>
      <c r="BS67" s="75">
        <v>33.323129713059998</v>
      </c>
      <c r="BT67" s="76">
        <v>23.225200951268562</v>
      </c>
      <c r="BU67" s="103">
        <v>-71.54222131334609</v>
      </c>
      <c r="BV67" s="101">
        <v>40.23309212084132</v>
      </c>
      <c r="BW67" s="75">
        <v>-97.673171246668062</v>
      </c>
      <c r="BX67" s="75">
        <v>90.555503810835035</v>
      </c>
      <c r="BY67" s="75">
        <v>30.813160303106997</v>
      </c>
      <c r="BZ67" s="75">
        <v>-25.304959613137157</v>
      </c>
      <c r="CA67" s="75">
        <v>-43.339224035251505</v>
      </c>
      <c r="CB67" s="75">
        <v>-28.413705478272561</v>
      </c>
      <c r="CC67" s="75">
        <v>87.14686233715156</v>
      </c>
      <c r="CD67" s="75">
        <v>26.448626043078093</v>
      </c>
      <c r="CE67" s="101">
        <v>212.4605259451746</v>
      </c>
      <c r="CG67" s="69" t="s">
        <v>328</v>
      </c>
      <c r="CH67" s="74"/>
      <c r="CI67" s="106"/>
      <c r="CJ67" s="101"/>
      <c r="CK67" s="75"/>
      <c r="CL67" s="75"/>
      <c r="CM67" s="75"/>
      <c r="CN67" s="75"/>
      <c r="CO67" s="76"/>
      <c r="CP67" s="103"/>
      <c r="CQ67" s="101"/>
      <c r="CR67" s="75"/>
      <c r="CS67" s="75"/>
      <c r="CT67" s="75"/>
      <c r="CU67" s="75"/>
      <c r="CV67" s="75"/>
      <c r="CW67" s="75"/>
      <c r="CX67" s="75"/>
      <c r="CY67" s="75"/>
      <c r="CZ67" s="101"/>
    </row>
    <row r="68" spans="1:104">
      <c r="A68" s="69" t="s">
        <v>329</v>
      </c>
      <c r="B68" s="134">
        <v>-2.2553860160279271E-2</v>
      </c>
      <c r="C68" s="135">
        <v>3.9535767938460475</v>
      </c>
      <c r="D68" s="136">
        <v>-0.24487514466395854</v>
      </c>
      <c r="E68" s="137">
        <v>-1.143690218195581</v>
      </c>
      <c r="F68" s="137">
        <v>0.95288684019247949</v>
      </c>
      <c r="G68" s="137">
        <v>5.2394805611992279</v>
      </c>
      <c r="H68" s="137">
        <v>10.28758363907385</v>
      </c>
      <c r="I68" s="138">
        <v>-0.3561755966226321</v>
      </c>
      <c r="J68" s="139">
        <v>2.0222316336718782</v>
      </c>
      <c r="K68" s="136">
        <v>0.43432666905698358</v>
      </c>
      <c r="L68" s="137">
        <v>0.35252154713540929</v>
      </c>
      <c r="M68" s="137">
        <v>3.0773513297101207</v>
      </c>
      <c r="N68" s="137">
        <v>-0.342087717483186</v>
      </c>
      <c r="O68" s="137">
        <v>1.9166957984077637</v>
      </c>
      <c r="P68" s="137">
        <v>4.0725577973391713</v>
      </c>
      <c r="Q68" s="137">
        <v>-3.6747386552173578</v>
      </c>
      <c r="R68" s="137">
        <v>-1.3176928520737818</v>
      </c>
      <c r="S68" s="137">
        <v>0.62429317694674413</v>
      </c>
      <c r="T68" s="136">
        <v>-1.0214754000971493</v>
      </c>
      <c r="V68" s="69" t="s">
        <v>329</v>
      </c>
      <c r="W68" s="74">
        <v>-11.624234811490169</v>
      </c>
      <c r="X68" s="106">
        <v>53.701730762147918</v>
      </c>
      <c r="Y68" s="101">
        <v>-13.898901703222691</v>
      </c>
      <c r="Z68" s="75">
        <v>-17.521426143472809</v>
      </c>
      <c r="AA68" s="75">
        <v>7.3036862948807766</v>
      </c>
      <c r="AB68" s="75">
        <v>2.9513202902635456</v>
      </c>
      <c r="AC68" s="75">
        <v>5.0225648291899248</v>
      </c>
      <c r="AD68" s="76">
        <v>-11.655046974083689</v>
      </c>
      <c r="AE68" s="103">
        <v>74.784008559335689</v>
      </c>
      <c r="AF68" s="101">
        <v>86.706575889147643</v>
      </c>
      <c r="AG68" s="75">
        <v>24.910981885133879</v>
      </c>
      <c r="AH68" s="75">
        <v>69.727270218196281</v>
      </c>
      <c r="AI68" s="75">
        <v>-9.9669273588169744</v>
      </c>
      <c r="AJ68" s="75">
        <v>5.8747850492032399</v>
      </c>
      <c r="AK68" s="75">
        <v>37.90877755287795</v>
      </c>
      <c r="AL68" s="75">
        <v>-13.474966137615354</v>
      </c>
      <c r="AM68" s="75">
        <v>-45.081192417052534</v>
      </c>
      <c r="AN68" s="75">
        <v>16.807847097219565</v>
      </c>
      <c r="AO68" s="101">
        <v>-212.91764831889304</v>
      </c>
      <c r="AQ68" s="69" t="s">
        <v>329</v>
      </c>
      <c r="AR68" s="134">
        <v>0.39197824788845814</v>
      </c>
      <c r="AS68" s="135">
        <v>-10.36986182120242</v>
      </c>
      <c r="AT68" s="136">
        <v>3.9720568064421702</v>
      </c>
      <c r="AU68" s="137">
        <v>2.8902810699276582</v>
      </c>
      <c r="AV68" s="137">
        <v>0.42022650139856843</v>
      </c>
      <c r="AW68" s="137">
        <v>-15.186664973137287</v>
      </c>
      <c r="AX68" s="137">
        <v>180.21827508258482</v>
      </c>
      <c r="AY68" s="138">
        <v>4.7047418625981052</v>
      </c>
      <c r="AZ68" s="139">
        <v>4.1755058359141062</v>
      </c>
      <c r="BA68" s="136">
        <v>0.76180218039179071</v>
      </c>
      <c r="BB68" s="137">
        <v>0.43151256488918044</v>
      </c>
      <c r="BC68" s="137">
        <v>4.5107040069579885</v>
      </c>
      <c r="BD68" s="137">
        <v>2.5290859907080687</v>
      </c>
      <c r="BE68" s="137">
        <v>-7.1035315023565087</v>
      </c>
      <c r="BF68" s="137">
        <v>-0.71118725893105639</v>
      </c>
      <c r="BG68" s="137">
        <v>-13.931758790348869</v>
      </c>
      <c r="BH68" s="137">
        <v>0.67082821445259011</v>
      </c>
      <c r="BI68" s="137">
        <v>0.52678907670293817</v>
      </c>
      <c r="BJ68" s="136">
        <v>-0.74359386431079866</v>
      </c>
      <c r="BL68" s="69" t="s">
        <v>329</v>
      </c>
      <c r="BM68" s="74">
        <v>201.19097011010308</v>
      </c>
      <c r="BN68" s="106">
        <v>-163.36403225612344</v>
      </c>
      <c r="BO68" s="101">
        <v>216.30661944665644</v>
      </c>
      <c r="BP68" s="75">
        <v>42.543299107614757</v>
      </c>
      <c r="BQ68" s="75">
        <v>3.2380366908058704</v>
      </c>
      <c r="BR68" s="75">
        <v>-10.6146353057485</v>
      </c>
      <c r="BS68" s="75">
        <v>34.629096999599469</v>
      </c>
      <c r="BT68" s="76">
        <v>146.51082195438585</v>
      </c>
      <c r="BU68" s="103">
        <v>151.22240365987591</v>
      </c>
      <c r="BV68" s="101">
        <v>151.58771126332431</v>
      </c>
      <c r="BW68" s="75">
        <v>30.468909475801411</v>
      </c>
      <c r="BX68" s="75">
        <v>100.80275203668862</v>
      </c>
      <c r="BY68" s="75">
        <v>71.622933849804213</v>
      </c>
      <c r="BZ68" s="75">
        <v>-23.8868692105234</v>
      </c>
      <c r="CA68" s="75">
        <v>-6.9389283291968695</v>
      </c>
      <c r="CB68" s="75">
        <v>-57.17477167923596</v>
      </c>
      <c r="CC68" s="75">
        <v>22.497184919285701</v>
      </c>
      <c r="CD68" s="75">
        <v>14.196500200706396</v>
      </c>
      <c r="CE68" s="101">
        <v>-154.56173200362173</v>
      </c>
      <c r="CG68" s="69" t="s">
        <v>329</v>
      </c>
      <c r="CH68" s="74"/>
      <c r="CI68" s="106"/>
      <c r="CJ68" s="101"/>
      <c r="CK68" s="75"/>
      <c r="CL68" s="75"/>
      <c r="CM68" s="75"/>
      <c r="CN68" s="75"/>
      <c r="CO68" s="76"/>
      <c r="CP68" s="103"/>
      <c r="CQ68" s="101"/>
      <c r="CR68" s="75"/>
      <c r="CS68" s="75"/>
      <c r="CT68" s="75"/>
      <c r="CU68" s="75"/>
      <c r="CV68" s="75"/>
      <c r="CW68" s="75"/>
      <c r="CX68" s="75"/>
      <c r="CY68" s="75"/>
      <c r="CZ68" s="101"/>
    </row>
    <row r="69" spans="1:104" s="232" customFormat="1">
      <c r="A69" s="95" t="s">
        <v>330</v>
      </c>
      <c r="B69" s="140">
        <v>0.38127593146630723</v>
      </c>
      <c r="C69" s="141">
        <v>6.9337807730810441</v>
      </c>
      <c r="D69" s="142">
        <v>3.6878984060301656</v>
      </c>
      <c r="E69" s="143">
        <v>-1.7673409967409737</v>
      </c>
      <c r="F69" s="143">
        <v>20.021373105236862</v>
      </c>
      <c r="G69" s="143">
        <v>10.982386115994224</v>
      </c>
      <c r="H69" s="143">
        <v>-9.3847799047043772</v>
      </c>
      <c r="I69" s="144">
        <v>2.4288693211355072</v>
      </c>
      <c r="J69" s="145">
        <v>0.38630876559984095</v>
      </c>
      <c r="K69" s="142">
        <v>-0.43227765158205811</v>
      </c>
      <c r="L69" s="143">
        <v>-0.51119587542645117</v>
      </c>
      <c r="M69" s="143">
        <v>-2.6380910941250391</v>
      </c>
      <c r="N69" s="143">
        <v>-4.0870413693903096</v>
      </c>
      <c r="O69" s="143">
        <v>-3.1823601960094372</v>
      </c>
      <c r="P69" s="143">
        <v>-1.2591682885464972</v>
      </c>
      <c r="Q69" s="143">
        <v>1.9118436831156771</v>
      </c>
      <c r="R69" s="143">
        <v>4.0040767325046467</v>
      </c>
      <c r="S69" s="143">
        <v>0.37158394189509281</v>
      </c>
      <c r="T69" s="142">
        <v>-0.18492719488701903</v>
      </c>
      <c r="U69" s="234"/>
      <c r="V69" s="95" t="s">
        <v>330</v>
      </c>
      <c r="W69" s="92">
        <v>196.46487685594911</v>
      </c>
      <c r="X69" s="108">
        <v>97.905625702082261</v>
      </c>
      <c r="Y69" s="100">
        <v>208.80935077487538</v>
      </c>
      <c r="Z69" s="93">
        <v>-26.766142891050322</v>
      </c>
      <c r="AA69" s="93">
        <v>154.92210293764776</v>
      </c>
      <c r="AB69" s="93">
        <v>6.5103376681036096</v>
      </c>
      <c r="AC69" s="93">
        <v>-5.0531580896802879</v>
      </c>
      <c r="AD69" s="94">
        <v>79.196211149853298</v>
      </c>
      <c r="AE69" s="102">
        <v>14.574954994939162</v>
      </c>
      <c r="AF69" s="100">
        <v>-86.6723345144419</v>
      </c>
      <c r="AG69" s="93">
        <v>-36.251068251565812</v>
      </c>
      <c r="AH69" s="93">
        <v>-61.613888811767993</v>
      </c>
      <c r="AI69" s="93">
        <v>-118.67100775188874</v>
      </c>
      <c r="AJ69" s="93">
        <v>-9.9410774885780029</v>
      </c>
      <c r="AK69" s="93">
        <v>-12.198109552932806</v>
      </c>
      <c r="AL69" s="93">
        <v>6.7529541512186597</v>
      </c>
      <c r="AM69" s="93">
        <v>135.18325233514861</v>
      </c>
      <c r="AN69" s="93">
        <v>10.066610855924409</v>
      </c>
      <c r="AO69" s="100">
        <v>-38.152720101512386</v>
      </c>
      <c r="AP69" s="234"/>
      <c r="AQ69" s="95" t="s">
        <v>330</v>
      </c>
      <c r="AR69" s="140">
        <v>0.33464310495376903</v>
      </c>
      <c r="AS69" s="141">
        <v>2.83971954494604</v>
      </c>
      <c r="AT69" s="142">
        <v>4.9524219387712343</v>
      </c>
      <c r="AU69" s="143">
        <v>-1.0655265256185542</v>
      </c>
      <c r="AV69" s="143">
        <v>14.982258350605715</v>
      </c>
      <c r="AW69" s="143">
        <v>5.2401367157772327</v>
      </c>
      <c r="AX69" s="143">
        <v>-17.149119195053675</v>
      </c>
      <c r="AY69" s="144">
        <v>5.6585317531554713</v>
      </c>
      <c r="AZ69" s="145">
        <v>0.72640082803101524</v>
      </c>
      <c r="BA69" s="142">
        <v>0.25394581325444143</v>
      </c>
      <c r="BB69" s="143">
        <v>3.376462802906488E-3</v>
      </c>
      <c r="BC69" s="143">
        <v>0.41311261959617873</v>
      </c>
      <c r="BD69" s="143">
        <v>-2.5518463157673144</v>
      </c>
      <c r="BE69" s="143">
        <v>-6.9857539074677515</v>
      </c>
      <c r="BF69" s="143">
        <v>-2.6579628421341095</v>
      </c>
      <c r="BG69" s="143">
        <v>-14.860278667069139</v>
      </c>
      <c r="BH69" s="143">
        <v>5.4242578000023522</v>
      </c>
      <c r="BI69" s="143">
        <v>1.6790081298201587</v>
      </c>
      <c r="BJ69" s="142">
        <v>-1.076456363039946</v>
      </c>
      <c r="BK69" s="234"/>
      <c r="BL69" s="95" t="s">
        <v>330</v>
      </c>
      <c r="BM69" s="92">
        <v>172.51593337020313</v>
      </c>
      <c r="BN69" s="108">
        <v>41.693372900927216</v>
      </c>
      <c r="BO69" s="100">
        <v>277.02836592121093</v>
      </c>
      <c r="BP69" s="93">
        <v>-16.022783296097714</v>
      </c>
      <c r="BQ69" s="93">
        <v>121.01092006756107</v>
      </c>
      <c r="BR69" s="93">
        <v>3.2758354487304757</v>
      </c>
      <c r="BS69" s="93">
        <v>-10.099145573676338</v>
      </c>
      <c r="BT69" s="94">
        <v>178.86353927469281</v>
      </c>
      <c r="BU69" s="102">
        <v>27.313676396844585</v>
      </c>
      <c r="BV69" s="100">
        <v>50.568010327246157</v>
      </c>
      <c r="BW69" s="93">
        <v>0.23820725502901041</v>
      </c>
      <c r="BX69" s="93">
        <v>9.355261794404214</v>
      </c>
      <c r="BY69" s="93">
        <v>-72.927912942341209</v>
      </c>
      <c r="BZ69" s="93">
        <v>-22.714460625514619</v>
      </c>
      <c r="CA69" s="93">
        <v>-26.118847356055994</v>
      </c>
      <c r="CB69" s="93">
        <v>-62.82909561425879</v>
      </c>
      <c r="CC69" s="93">
        <v>180.66358847106312</v>
      </c>
      <c r="CD69" s="93">
        <v>44.901269344919911</v>
      </c>
      <c r="CE69" s="100">
        <v>-224.08749217602599</v>
      </c>
      <c r="CF69" s="234"/>
      <c r="CG69" s="95" t="s">
        <v>330</v>
      </c>
      <c r="CH69" s="92"/>
      <c r="CI69" s="108"/>
      <c r="CJ69" s="100"/>
      <c r="CK69" s="93"/>
      <c r="CL69" s="93"/>
      <c r="CM69" s="93"/>
      <c r="CN69" s="93"/>
      <c r="CO69" s="94"/>
      <c r="CP69" s="102"/>
      <c r="CQ69" s="100"/>
      <c r="CR69" s="93"/>
      <c r="CS69" s="93"/>
      <c r="CT69" s="93"/>
      <c r="CU69" s="93"/>
      <c r="CV69" s="93"/>
      <c r="CW69" s="93"/>
      <c r="CX69" s="93"/>
      <c r="CY69" s="93"/>
      <c r="CZ69" s="100"/>
    </row>
    <row r="70" spans="1:104">
      <c r="A70" s="69" t="s">
        <v>331</v>
      </c>
      <c r="B70" s="134">
        <v>0.38264683940563149</v>
      </c>
      <c r="C70" s="135">
        <v>3.1512240810884773</v>
      </c>
      <c r="D70" s="136">
        <v>-2.6852137609320925</v>
      </c>
      <c r="E70" s="137">
        <v>2.0599700250418129</v>
      </c>
      <c r="F70" s="137">
        <v>-13.461059981210132</v>
      </c>
      <c r="G70" s="137">
        <v>-0.24250164917801742</v>
      </c>
      <c r="H70" s="137">
        <v>44.358290087217256</v>
      </c>
      <c r="I70" s="138">
        <v>-2.5378776329380348</v>
      </c>
      <c r="J70" s="139">
        <v>0.38432912876440462</v>
      </c>
      <c r="K70" s="136">
        <v>2.0509802731740301</v>
      </c>
      <c r="L70" s="137">
        <v>1.5381258617582327</v>
      </c>
      <c r="M70" s="137">
        <v>4.2642006549111766</v>
      </c>
      <c r="N70" s="137">
        <v>7.5597400270232429</v>
      </c>
      <c r="O70" s="137">
        <v>3.8723098300219139</v>
      </c>
      <c r="P70" s="137">
        <v>0.30010428136921785</v>
      </c>
      <c r="Q70" s="137">
        <v>-8.667657407882178</v>
      </c>
      <c r="R70" s="137">
        <v>-0.296922040804104</v>
      </c>
      <c r="S70" s="137">
        <v>0.75304199764090196</v>
      </c>
      <c r="T70" s="136">
        <v>-0.56337880804098184</v>
      </c>
      <c r="V70" s="69" t="s">
        <v>331</v>
      </c>
      <c r="W70" s="74">
        <v>197.92304858986608</v>
      </c>
      <c r="X70" s="106">
        <v>47.580801081373011</v>
      </c>
      <c r="Y70" s="101">
        <v>-157.64417595001123</v>
      </c>
      <c r="Z70" s="75">
        <v>30.646595844796821</v>
      </c>
      <c r="AA70" s="75">
        <v>-125.01363263204257</v>
      </c>
      <c r="AB70" s="75">
        <v>-0.15954219408712333</v>
      </c>
      <c r="AC70" s="75">
        <v>21.642864478002437</v>
      </c>
      <c r="AD70" s="76">
        <v>-84.760461446680438</v>
      </c>
      <c r="AE70" s="103">
        <v>14.556281527445208</v>
      </c>
      <c r="AF70" s="101">
        <v>409.44706920675526</v>
      </c>
      <c r="AG70" s="75">
        <v>108.51744322981995</v>
      </c>
      <c r="AH70" s="75">
        <v>96.96512138352864</v>
      </c>
      <c r="AI70" s="75">
        <v>210.53278977160198</v>
      </c>
      <c r="AJ70" s="75">
        <v>11.711397324152529</v>
      </c>
      <c r="AK70" s="75">
        <v>2.8706333371547998</v>
      </c>
      <c r="AL70" s="75">
        <v>-31.200949925154646</v>
      </c>
      <c r="AM70" s="75">
        <v>-10.425893856801849</v>
      </c>
      <c r="AN70" s="75">
        <v>20.476527942454595</v>
      </c>
      <c r="AO70" s="101">
        <v>-116.01692727569753</v>
      </c>
      <c r="AQ70" s="69" t="s">
        <v>331</v>
      </c>
      <c r="AR70" s="134">
        <v>1.0929698049160663</v>
      </c>
      <c r="AS70" s="135">
        <v>14.126959363311343</v>
      </c>
      <c r="AT70" s="136">
        <v>2.4675075495677934</v>
      </c>
      <c r="AU70" s="137">
        <v>1.5219810191720917</v>
      </c>
      <c r="AV70" s="137">
        <v>2.7992835157204077</v>
      </c>
      <c r="AW70" s="137">
        <v>16.040719130566082</v>
      </c>
      <c r="AX70" s="137">
        <v>57.934208719109151</v>
      </c>
      <c r="AY70" s="138">
        <v>1.8148478391863954</v>
      </c>
      <c r="AZ70" s="139">
        <v>1.4329723077673773</v>
      </c>
      <c r="BA70" s="136">
        <v>2.7214745155813125</v>
      </c>
      <c r="BB70" s="137">
        <v>2.0588273157109205</v>
      </c>
      <c r="BC70" s="137">
        <v>6.8708523904859042</v>
      </c>
      <c r="BD70" s="137">
        <v>6.0438997441762954</v>
      </c>
      <c r="BE70" s="137">
        <v>-6.2068797757092735</v>
      </c>
      <c r="BF70" s="137">
        <v>1.017217838133444</v>
      </c>
      <c r="BG70" s="137">
        <v>-17.501341881311927</v>
      </c>
      <c r="BH70" s="137">
        <v>3.3617987727564413</v>
      </c>
      <c r="BI70" s="137">
        <v>1.4478018168951889</v>
      </c>
      <c r="BJ70" s="136">
        <v>-1.7393545782889874</v>
      </c>
      <c r="BL70" s="69" t="s">
        <v>331</v>
      </c>
      <c r="BM70" s="74">
        <v>561.36339886592032</v>
      </c>
      <c r="BN70" s="106">
        <v>192.79124072687887</v>
      </c>
      <c r="BO70" s="101">
        <v>137.57838822087342</v>
      </c>
      <c r="BP70" s="75">
        <v>22.762812929896882</v>
      </c>
      <c r="BQ70" s="75">
        <v>21.884996724862958</v>
      </c>
      <c r="BR70" s="75">
        <v>9.0723508372683028</v>
      </c>
      <c r="BS70" s="75">
        <v>25.836908269664448</v>
      </c>
      <c r="BT70" s="76">
        <v>58.021319459179722</v>
      </c>
      <c r="BU70" s="103">
        <v>53.712047984835408</v>
      </c>
      <c r="BV70" s="101">
        <v>539.75477289014088</v>
      </c>
      <c r="BW70" s="75">
        <v>144.51275130713475</v>
      </c>
      <c r="BX70" s="75">
        <v>152.42790343696379</v>
      </c>
      <c r="BY70" s="75">
        <v>170.72384752299604</v>
      </c>
      <c r="BZ70" s="75">
        <v>-20.789342555229211</v>
      </c>
      <c r="CA70" s="75">
        <v>9.6610756231507366</v>
      </c>
      <c r="CB70" s="75">
        <v>-69.745331086166004</v>
      </c>
      <c r="CC70" s="75">
        <v>113.8652184654934</v>
      </c>
      <c r="CD70" s="75">
        <v>39.098650175798412</v>
      </c>
      <c r="CE70" s="101">
        <v>-362.4730509568144</v>
      </c>
      <c r="CG70" s="69" t="s">
        <v>331</v>
      </c>
      <c r="CH70" s="74"/>
      <c r="CI70" s="106"/>
      <c r="CJ70" s="101"/>
      <c r="CK70" s="75"/>
      <c r="CL70" s="75"/>
      <c r="CM70" s="75"/>
      <c r="CN70" s="75"/>
      <c r="CO70" s="76"/>
      <c r="CP70" s="103"/>
      <c r="CQ70" s="101"/>
      <c r="CR70" s="75"/>
      <c r="CS70" s="75"/>
      <c r="CT70" s="75"/>
      <c r="CU70" s="75"/>
      <c r="CV70" s="75"/>
      <c r="CW70" s="75"/>
      <c r="CX70" s="75"/>
      <c r="CY70" s="75"/>
      <c r="CZ70" s="101"/>
    </row>
    <row r="71" spans="1:104">
      <c r="A71" s="69" t="s">
        <v>332</v>
      </c>
      <c r="B71" s="134">
        <v>1.7482810167377849</v>
      </c>
      <c r="C71" s="135">
        <v>5.195372405843468</v>
      </c>
      <c r="D71" s="136">
        <v>2.9125680253911934</v>
      </c>
      <c r="E71" s="137">
        <v>-0.20408236870335106</v>
      </c>
      <c r="F71" s="137">
        <v>2.5593390362854906</v>
      </c>
      <c r="G71" s="137">
        <v>8.2413264767852148</v>
      </c>
      <c r="H71" s="137">
        <v>16.306744851829169</v>
      </c>
      <c r="I71" s="138">
        <v>4.0563187809784074</v>
      </c>
      <c r="J71" s="139">
        <v>2.2557195272972397</v>
      </c>
      <c r="K71" s="136">
        <v>2.0892602308959951</v>
      </c>
      <c r="L71" s="137">
        <v>2.044524319863017</v>
      </c>
      <c r="M71" s="137">
        <v>8.464898765792416</v>
      </c>
      <c r="N71" s="137">
        <v>-0.2441116357584705</v>
      </c>
      <c r="O71" s="137">
        <v>-1.4776756210438613</v>
      </c>
      <c r="P71" s="137">
        <v>5.2237863495190995</v>
      </c>
      <c r="Q71" s="137">
        <v>11.212440104068143</v>
      </c>
      <c r="R71" s="137">
        <v>-0.65627137009131031</v>
      </c>
      <c r="S71" s="137">
        <v>0.96489607126790666</v>
      </c>
      <c r="T71" s="136">
        <v>0.7277897662057109</v>
      </c>
      <c r="V71" s="69" t="s">
        <v>332</v>
      </c>
      <c r="W71" s="74">
        <v>907.75390515646723</v>
      </c>
      <c r="X71" s="106">
        <v>80.917700472539764</v>
      </c>
      <c r="Y71" s="101">
        <v>166.4002509814818</v>
      </c>
      <c r="Z71" s="75">
        <v>-3.0987194841272867</v>
      </c>
      <c r="AA71" s="75">
        <v>20.569205060010404</v>
      </c>
      <c r="AB71" s="75">
        <v>5.4088324996300798</v>
      </c>
      <c r="AC71" s="75">
        <v>11.485474672856526</v>
      </c>
      <c r="AD71" s="76">
        <v>132.03545823311333</v>
      </c>
      <c r="AE71" s="103">
        <v>85.762644723577978</v>
      </c>
      <c r="AF71" s="101">
        <v>425.64349630194556</v>
      </c>
      <c r="AG71" s="75">
        <v>146.4633969337392</v>
      </c>
      <c r="AH71" s="75">
        <v>200.69423599917855</v>
      </c>
      <c r="AI71" s="75">
        <v>-7.3122513160806193</v>
      </c>
      <c r="AJ71" s="75">
        <v>-4.6421323051860668</v>
      </c>
      <c r="AK71" s="75">
        <v>50.11783749233939</v>
      </c>
      <c r="AL71" s="75">
        <v>36.863011545890572</v>
      </c>
      <c r="AM71" s="75">
        <v>-22.9753897050673</v>
      </c>
      <c r="AN71" s="75">
        <v>26.434787657127345</v>
      </c>
      <c r="AO71" s="101">
        <v>149.02981267692667</v>
      </c>
      <c r="AQ71" s="69" t="s">
        <v>332</v>
      </c>
      <c r="AR71" s="134">
        <v>2.5039199449988336</v>
      </c>
      <c r="AS71" s="135">
        <v>20.621682101565362</v>
      </c>
      <c r="AT71" s="136">
        <v>3.5882597501494695</v>
      </c>
      <c r="AU71" s="137">
        <v>-1.0926634972472593</v>
      </c>
      <c r="AV71" s="137">
        <v>7.5385355985621461</v>
      </c>
      <c r="AW71" s="137">
        <v>26.11635467686957</v>
      </c>
      <c r="AX71" s="137">
        <v>67.793217348455244</v>
      </c>
      <c r="AY71" s="138">
        <v>3.5087558826289555</v>
      </c>
      <c r="AZ71" s="139">
        <v>5.1290728641279371</v>
      </c>
      <c r="BA71" s="136">
        <v>4.1832695144627063</v>
      </c>
      <c r="BB71" s="137">
        <v>3.4478213612710862</v>
      </c>
      <c r="BC71" s="137">
        <v>13.49500907402934</v>
      </c>
      <c r="BD71" s="137">
        <v>2.5598453388557818</v>
      </c>
      <c r="BE71" s="137">
        <v>0.97974391876989309</v>
      </c>
      <c r="BF71" s="137">
        <v>8.4546854890439338</v>
      </c>
      <c r="BG71" s="137">
        <v>-0.28905754133454753</v>
      </c>
      <c r="BH71" s="137">
        <v>1.6573254544920202</v>
      </c>
      <c r="BI71" s="137">
        <v>2.7406219677190924</v>
      </c>
      <c r="BJ71" s="136">
        <v>-1.0461338290642108</v>
      </c>
      <c r="BL71" s="69" t="s">
        <v>332</v>
      </c>
      <c r="BM71" s="74">
        <v>1290.5175957907923</v>
      </c>
      <c r="BN71" s="106">
        <v>280.10585801814295</v>
      </c>
      <c r="BO71" s="101">
        <v>203.66652410312327</v>
      </c>
      <c r="BP71" s="75">
        <v>-16.739692673853597</v>
      </c>
      <c r="BQ71" s="75">
        <v>57.781361660496373</v>
      </c>
      <c r="BR71" s="75">
        <v>14.710948263910112</v>
      </c>
      <c r="BS71" s="75">
        <v>33.0977458903686</v>
      </c>
      <c r="BT71" s="76">
        <v>114.8161609622025</v>
      </c>
      <c r="BU71" s="103">
        <v>189.67788980529804</v>
      </c>
      <c r="BV71" s="101">
        <v>835.12480688340656</v>
      </c>
      <c r="BW71" s="75">
        <v>243.64075379712722</v>
      </c>
      <c r="BX71" s="75">
        <v>305.77273878913547</v>
      </c>
      <c r="BY71" s="75">
        <v>74.582603344815652</v>
      </c>
      <c r="BZ71" s="75">
        <v>3.0029725795916988</v>
      </c>
      <c r="CA71" s="75">
        <v>78.699138829439335</v>
      </c>
      <c r="CB71" s="75">
        <v>-1.0599503656607681</v>
      </c>
      <c r="CC71" s="75">
        <v>56.700776356226925</v>
      </c>
      <c r="CD71" s="75">
        <v>73.785773552725914</v>
      </c>
      <c r="CE71" s="101">
        <v>-218.05748301917629</v>
      </c>
      <c r="CG71" s="69" t="s">
        <v>332</v>
      </c>
      <c r="CH71" s="74"/>
      <c r="CI71" s="106"/>
      <c r="CJ71" s="101"/>
      <c r="CK71" s="75"/>
      <c r="CL71" s="75"/>
      <c r="CM71" s="75"/>
      <c r="CN71" s="75"/>
      <c r="CO71" s="76"/>
      <c r="CP71" s="103"/>
      <c r="CQ71" s="101"/>
      <c r="CR71" s="75"/>
      <c r="CS71" s="75"/>
      <c r="CT71" s="75"/>
      <c r="CU71" s="75"/>
      <c r="CV71" s="75"/>
      <c r="CW71" s="75"/>
      <c r="CX71" s="75"/>
      <c r="CY71" s="75"/>
      <c r="CZ71" s="101"/>
    </row>
    <row r="72" spans="1:104">
      <c r="A72" s="69" t="s">
        <v>333</v>
      </c>
      <c r="B72" s="134">
        <v>0.18057694820663439</v>
      </c>
      <c r="C72" s="135">
        <v>1.685386712183945</v>
      </c>
      <c r="D72" s="136">
        <v>0.69401069720014252</v>
      </c>
      <c r="E72" s="137">
        <v>2.1114263038724879</v>
      </c>
      <c r="F72" s="137">
        <v>-1.8762351211746187</v>
      </c>
      <c r="G72" s="137">
        <v>5.4853102188076264</v>
      </c>
      <c r="H72" s="137">
        <v>6.2484976380553503</v>
      </c>
      <c r="I72" s="138">
        <v>0.45055636169277768</v>
      </c>
      <c r="J72" s="139">
        <v>4.3561092750321606E-2</v>
      </c>
      <c r="K72" s="136">
        <v>0.51081663780938591</v>
      </c>
      <c r="L72" s="137">
        <v>0.52695852135189458</v>
      </c>
      <c r="M72" s="137">
        <v>5.262890395254316</v>
      </c>
      <c r="N72" s="137">
        <v>0.36242734915901131</v>
      </c>
      <c r="O72" s="137">
        <v>-1.6786015655629649</v>
      </c>
      <c r="P72" s="137">
        <v>0.28948295549076075</v>
      </c>
      <c r="Q72" s="137">
        <v>-0.38178342126673481</v>
      </c>
      <c r="R72" s="137">
        <v>-2.0029236130880479</v>
      </c>
      <c r="S72" s="137">
        <v>-0.18509431673556787</v>
      </c>
      <c r="T72" s="136">
        <v>-0.39248919075740574</v>
      </c>
      <c r="V72" s="69" t="s">
        <v>333</v>
      </c>
      <c r="W72" s="74">
        <v>95.399538515259337</v>
      </c>
      <c r="X72" s="106">
        <v>27.613601305087514</v>
      </c>
      <c r="Y72" s="101">
        <v>40.804915193741181</v>
      </c>
      <c r="Z72" s="75">
        <v>31.993774548355987</v>
      </c>
      <c r="AA72" s="75">
        <v>-15.465079665585222</v>
      </c>
      <c r="AB72" s="75">
        <v>3.8967335730657169</v>
      </c>
      <c r="AC72" s="75">
        <v>5.1187295442151992</v>
      </c>
      <c r="AD72" s="76">
        <v>15.260757193688278</v>
      </c>
      <c r="AE72" s="103">
        <v>1.6935555278341781</v>
      </c>
      <c r="AF72" s="101">
        <v>106.24256698644967</v>
      </c>
      <c r="AG72" s="75">
        <v>38.52147951826646</v>
      </c>
      <c r="AH72" s="75">
        <v>135.34015568659515</v>
      </c>
      <c r="AI72" s="75">
        <v>10.829842273069062</v>
      </c>
      <c r="AJ72" s="75">
        <v>-5.1954202044423141</v>
      </c>
      <c r="AK72" s="75">
        <v>2.9224281372655696</v>
      </c>
      <c r="AL72" s="75">
        <v>-1.3959218697085021</v>
      </c>
      <c r="AM72" s="75">
        <v>-69.660128430087752</v>
      </c>
      <c r="AN72" s="75">
        <v>-5.1198681245059561</v>
      </c>
      <c r="AO72" s="101">
        <v>-80.955100497860258</v>
      </c>
      <c r="AQ72" s="69" t="s">
        <v>333</v>
      </c>
      <c r="AR72" s="134">
        <v>2.7121839577650686</v>
      </c>
      <c r="AS72" s="135">
        <v>17.989806302633092</v>
      </c>
      <c r="AT72" s="136">
        <v>4.5632226967028178</v>
      </c>
      <c r="AU72" s="137">
        <v>2.1641332202761321</v>
      </c>
      <c r="AV72" s="137">
        <v>4.5248562251653413</v>
      </c>
      <c r="AW72" s="137">
        <v>26.410950774491006</v>
      </c>
      <c r="AX72" s="137">
        <v>61.648090101167497</v>
      </c>
      <c r="AY72" s="138">
        <v>4.3467789295761117</v>
      </c>
      <c r="AZ72" s="139">
        <v>3.0901466797100152</v>
      </c>
      <c r="BA72" s="136">
        <v>4.262614647685381</v>
      </c>
      <c r="BB72" s="137">
        <v>3.6276387158262757</v>
      </c>
      <c r="BC72" s="137">
        <v>15.90143272457658</v>
      </c>
      <c r="BD72" s="137">
        <v>3.2848751394890296</v>
      </c>
      <c r="BE72" s="137">
        <v>-2.5825007584291626</v>
      </c>
      <c r="BF72" s="137">
        <v>4.5123187322553715</v>
      </c>
      <c r="BG72" s="137">
        <v>3.1196398789210988</v>
      </c>
      <c r="BH72" s="137">
        <v>0.95143674457935923</v>
      </c>
      <c r="BI72" s="137">
        <v>1.9142114470749094</v>
      </c>
      <c r="BJ72" s="136">
        <v>-0.41730431848137073</v>
      </c>
      <c r="BL72" s="69" t="s">
        <v>333</v>
      </c>
      <c r="BM72" s="74">
        <v>1397.5413691175418</v>
      </c>
      <c r="BN72" s="106">
        <v>254.01772856108255</v>
      </c>
      <c r="BO72" s="101">
        <v>258.37034100008714</v>
      </c>
      <c r="BP72" s="75">
        <v>32.775508017975199</v>
      </c>
      <c r="BQ72" s="75">
        <v>35.012595700030374</v>
      </c>
      <c r="BR72" s="75">
        <v>15.656361546712283</v>
      </c>
      <c r="BS72" s="75">
        <v>33.193910605393874</v>
      </c>
      <c r="BT72" s="76">
        <v>141.73196512997447</v>
      </c>
      <c r="BU72" s="103">
        <v>116.58743677379653</v>
      </c>
      <c r="BV72" s="101">
        <v>854.66079798070859</v>
      </c>
      <c r="BW72" s="75">
        <v>257.2512514302598</v>
      </c>
      <c r="BX72" s="75">
        <v>371.38562425753435</v>
      </c>
      <c r="BY72" s="75">
        <v>95.379372976701688</v>
      </c>
      <c r="BZ72" s="75">
        <v>-8.0672326740538551</v>
      </c>
      <c r="CA72" s="75">
        <v>43.712789413826954</v>
      </c>
      <c r="CB72" s="75">
        <v>11.019093902246084</v>
      </c>
      <c r="CC72" s="75">
        <v>32.121840343191707</v>
      </c>
      <c r="CD72" s="75">
        <v>51.858058331000393</v>
      </c>
      <c r="CE72" s="101">
        <v>-86.094935198143503</v>
      </c>
      <c r="CG72" s="69" t="s">
        <v>333</v>
      </c>
      <c r="CH72" s="74"/>
      <c r="CI72" s="106"/>
      <c r="CJ72" s="101"/>
      <c r="CK72" s="75"/>
      <c r="CL72" s="75"/>
      <c r="CM72" s="75"/>
      <c r="CN72" s="75"/>
      <c r="CO72" s="76"/>
      <c r="CP72" s="103"/>
      <c r="CQ72" s="101"/>
      <c r="CR72" s="75"/>
      <c r="CS72" s="75"/>
      <c r="CT72" s="75"/>
      <c r="CU72" s="75"/>
      <c r="CV72" s="75"/>
      <c r="CW72" s="75"/>
      <c r="CX72" s="75"/>
      <c r="CY72" s="75"/>
      <c r="CZ72" s="101"/>
    </row>
    <row r="73" spans="1:104" s="232" customFormat="1">
      <c r="A73" s="95" t="s">
        <v>334</v>
      </c>
      <c r="B73" s="140">
        <v>1.5786706621306212</v>
      </c>
      <c r="C73" s="141">
        <v>-2.561710788728766</v>
      </c>
      <c r="D73" s="142">
        <v>13.657796325195148</v>
      </c>
      <c r="E73" s="143">
        <v>0.85823081029157144</v>
      </c>
      <c r="F73" s="143">
        <v>-0.99486464408907738</v>
      </c>
      <c r="G73" s="143">
        <v>6.4029172913081078</v>
      </c>
      <c r="H73" s="143">
        <v>921.08608700375532</v>
      </c>
      <c r="I73" s="144">
        <v>-9.2065503379490377E-2</v>
      </c>
      <c r="J73" s="145">
        <v>0.54997154960705341</v>
      </c>
      <c r="K73" s="142">
        <v>9.7150633279108334E-2</v>
      </c>
      <c r="L73" s="143">
        <v>0.76901869121495103</v>
      </c>
      <c r="M73" s="143">
        <v>-0.16283166380254288</v>
      </c>
      <c r="N73" s="143">
        <v>-2.0456494090232424</v>
      </c>
      <c r="O73" s="143">
        <v>-1.7385978856704676</v>
      </c>
      <c r="P73" s="143">
        <v>1.8341015622125756</v>
      </c>
      <c r="Q73" s="143">
        <v>-0.32583504176368905</v>
      </c>
      <c r="R73" s="143">
        <v>-0.58519514527791694</v>
      </c>
      <c r="S73" s="143">
        <v>1.354807007237735</v>
      </c>
      <c r="T73" s="142">
        <v>0.13584127108603461</v>
      </c>
      <c r="U73" s="234"/>
      <c r="V73" s="95" t="s">
        <v>334</v>
      </c>
      <c r="W73" s="92">
        <v>835.52419651385571</v>
      </c>
      <c r="X73" s="108">
        <v>-42.678792783272911</v>
      </c>
      <c r="Y73" s="100">
        <v>808.59413391640828</v>
      </c>
      <c r="Z73" s="93">
        <v>13.279080281934739</v>
      </c>
      <c r="AA73" s="93">
        <v>-8.0464274610631037</v>
      </c>
      <c r="AB73" s="93">
        <v>4.7981011116887373</v>
      </c>
      <c r="AC73" s="93">
        <v>801.69577291317489</v>
      </c>
      <c r="AD73" s="94">
        <v>-3.1323929293271249</v>
      </c>
      <c r="AE73" s="102">
        <v>21.39094844457577</v>
      </c>
      <c r="AF73" s="100">
        <v>20.309159886695852</v>
      </c>
      <c r="AG73" s="93">
        <v>56.512688127493675</v>
      </c>
      <c r="AH73" s="93">
        <v>-4.4077453685531509</v>
      </c>
      <c r="AI73" s="93">
        <v>-61.348440925652994</v>
      </c>
      <c r="AJ73" s="93">
        <v>-5.2907866519744289</v>
      </c>
      <c r="AK73" s="93">
        <v>18.569474586832484</v>
      </c>
      <c r="AL73" s="93">
        <v>-1.1868083598373573</v>
      </c>
      <c r="AM73" s="93">
        <v>-19.944985186667509</v>
      </c>
      <c r="AN73" s="93">
        <v>37.405763665055019</v>
      </c>
      <c r="AO73" s="100">
        <v>27.908747049459635</v>
      </c>
      <c r="AP73" s="234"/>
      <c r="AQ73" s="95" t="s">
        <v>334</v>
      </c>
      <c r="AR73" s="140">
        <v>3.9373828477454964</v>
      </c>
      <c r="AS73" s="141">
        <v>7.5125632646850349</v>
      </c>
      <c r="AT73" s="142">
        <v>14.617285633756371</v>
      </c>
      <c r="AU73" s="143">
        <v>4.8947858422740298</v>
      </c>
      <c r="AV73" s="143">
        <v>-13.77787746557544</v>
      </c>
      <c r="AW73" s="143">
        <v>21.194852721186621</v>
      </c>
      <c r="AX73" s="143">
        <v>1721.5109516861471</v>
      </c>
      <c r="AY73" s="144">
        <v>1.7786413471449602</v>
      </c>
      <c r="AZ73" s="145">
        <v>3.2582176110629302</v>
      </c>
      <c r="BA73" s="142">
        <v>4.817006934122392</v>
      </c>
      <c r="BB73" s="143">
        <v>4.96111149960341</v>
      </c>
      <c r="BC73" s="143">
        <v>18.848027728344906</v>
      </c>
      <c r="BD73" s="143">
        <v>5.4831694758080474</v>
      </c>
      <c r="BE73" s="143">
        <v>-1.1297932347051787</v>
      </c>
      <c r="BF73" s="143">
        <v>7.7863928813584504</v>
      </c>
      <c r="BG73" s="143">
        <v>0.85544156854835407</v>
      </c>
      <c r="BH73" s="143">
        <v>-3.5031346936655106</v>
      </c>
      <c r="BI73" s="143">
        <v>2.9125458306289209</v>
      </c>
      <c r="BJ73" s="142">
        <v>-9.7282626030270603E-2</v>
      </c>
      <c r="BK73" s="234"/>
      <c r="BL73" s="95" t="s">
        <v>334</v>
      </c>
      <c r="BM73" s="92">
        <v>2036.6006887754484</v>
      </c>
      <c r="BN73" s="108">
        <v>113.43331007572738</v>
      </c>
      <c r="BO73" s="100">
        <v>858.15512414162004</v>
      </c>
      <c r="BP73" s="93">
        <v>72.820731190960259</v>
      </c>
      <c r="BQ73" s="93">
        <v>-127.95593469868049</v>
      </c>
      <c r="BR73" s="93">
        <v>13.944124990297411</v>
      </c>
      <c r="BS73" s="93">
        <v>839.94284160824907</v>
      </c>
      <c r="BT73" s="94">
        <v>59.403361050794047</v>
      </c>
      <c r="BU73" s="102">
        <v>123.40343022343313</v>
      </c>
      <c r="BV73" s="100">
        <v>961.64229238184635</v>
      </c>
      <c r="BW73" s="93">
        <v>350.01500780931929</v>
      </c>
      <c r="BX73" s="93">
        <v>428.59176770074919</v>
      </c>
      <c r="BY73" s="93">
        <v>152.70193980293743</v>
      </c>
      <c r="BZ73" s="93">
        <v>-3.4169418374502811</v>
      </c>
      <c r="CA73" s="93">
        <v>74.480373553592244</v>
      </c>
      <c r="CB73" s="93">
        <v>3.0793313911900668</v>
      </c>
      <c r="CC73" s="93">
        <v>-123.00639717862441</v>
      </c>
      <c r="CD73" s="93">
        <v>79.197211140131003</v>
      </c>
      <c r="CE73" s="100">
        <v>-20.033468047171482</v>
      </c>
      <c r="CF73" s="234"/>
      <c r="CG73" s="95" t="s">
        <v>334</v>
      </c>
      <c r="CH73" s="92"/>
      <c r="CI73" s="108"/>
      <c r="CJ73" s="100"/>
      <c r="CK73" s="93"/>
      <c r="CL73" s="93"/>
      <c r="CM73" s="93"/>
      <c r="CN73" s="93"/>
      <c r="CO73" s="94"/>
      <c r="CP73" s="102"/>
      <c r="CQ73" s="100"/>
      <c r="CR73" s="93"/>
      <c r="CS73" s="93"/>
      <c r="CT73" s="93"/>
      <c r="CU73" s="93"/>
      <c r="CV73" s="93"/>
      <c r="CW73" s="93"/>
      <c r="CX73" s="93"/>
      <c r="CY73" s="93"/>
      <c r="CZ73" s="100"/>
    </row>
    <row r="74" spans="1:104">
      <c r="A74" s="69" t="s">
        <v>335</v>
      </c>
      <c r="B74" s="134">
        <v>-1.6563796576489431</v>
      </c>
      <c r="C74" s="135">
        <v>-5.9060661705176436</v>
      </c>
      <c r="D74" s="136">
        <v>-14.05989367686743</v>
      </c>
      <c r="E74" s="137">
        <v>-2.9277820274581812</v>
      </c>
      <c r="F74" s="137">
        <v>-0.22377693152563216</v>
      </c>
      <c r="G74" s="137">
        <v>35.865619963989005</v>
      </c>
      <c r="H74" s="137">
        <v>-87.058230575125435</v>
      </c>
      <c r="I74" s="138">
        <v>-4.5153709270959741</v>
      </c>
      <c r="J74" s="139">
        <v>-2.3188130346013525</v>
      </c>
      <c r="K74" s="136">
        <v>0.67048542969252445</v>
      </c>
      <c r="L74" s="137">
        <v>1.3397741317241918</v>
      </c>
      <c r="M74" s="137">
        <v>0.55575960698615035</v>
      </c>
      <c r="N74" s="137">
        <v>-1.8678379532900635</v>
      </c>
      <c r="O74" s="137">
        <v>1.0334303278483281</v>
      </c>
      <c r="P74" s="137">
        <v>1.8134151240658536</v>
      </c>
      <c r="Q74" s="137">
        <v>-2.0253386847257193</v>
      </c>
      <c r="R74" s="137">
        <v>2.8495216589174088</v>
      </c>
      <c r="S74" s="137">
        <v>-1.0737395129115535</v>
      </c>
      <c r="T74" s="136">
        <v>0.49510024117374041</v>
      </c>
      <c r="V74" s="69" t="s">
        <v>335</v>
      </c>
      <c r="W74" s="74">
        <v>-890.49176275799982</v>
      </c>
      <c r="X74" s="106">
        <v>-95.876017869337147</v>
      </c>
      <c r="Y74" s="101">
        <v>-946.08732097971097</v>
      </c>
      <c r="Z74" s="75">
        <v>-45.689244970752043</v>
      </c>
      <c r="AA74" s="75">
        <v>-1.7918932757030461</v>
      </c>
      <c r="AB74" s="75">
        <v>28.597191359918924</v>
      </c>
      <c r="AC74" s="75">
        <v>-773.71597893229784</v>
      </c>
      <c r="AD74" s="76">
        <v>-153.48739516087608</v>
      </c>
      <c r="AE74" s="103">
        <v>-90.685427009752402</v>
      </c>
      <c r="AF74" s="101">
        <v>140.29990676246234</v>
      </c>
      <c r="AG74" s="75">
        <v>99.212795707796431</v>
      </c>
      <c r="AH74" s="75">
        <v>15.019548261763703</v>
      </c>
      <c r="AI74" s="75">
        <v>-54.870036741130662</v>
      </c>
      <c r="AJ74" s="75">
        <v>3.0901905599649808</v>
      </c>
      <c r="AK74" s="75">
        <v>18.696775126318926</v>
      </c>
      <c r="AL74" s="75">
        <v>-7.352974710429578</v>
      </c>
      <c r="AM74" s="75">
        <v>96.550834145385124</v>
      </c>
      <c r="AN74" s="75">
        <v>-30.047225587207322</v>
      </c>
      <c r="AO74" s="101">
        <v>101.85709633833176</v>
      </c>
      <c r="AQ74" s="69" t="s">
        <v>335</v>
      </c>
      <c r="AR74" s="134">
        <v>1.826150634471535</v>
      </c>
      <c r="AS74" s="135">
        <v>-1.927678476090855</v>
      </c>
      <c r="AT74" s="136">
        <v>1.2201957638315886</v>
      </c>
      <c r="AU74" s="137">
        <v>-0.23150591788402286</v>
      </c>
      <c r="AV74" s="137">
        <v>-0.58905586821195177</v>
      </c>
      <c r="AW74" s="137">
        <v>65.062417097718679</v>
      </c>
      <c r="AX74" s="137">
        <v>63.29907154873797</v>
      </c>
      <c r="AY74" s="138">
        <v>-0.28643353388906334</v>
      </c>
      <c r="AZ74" s="139">
        <v>0.4776875805197367</v>
      </c>
      <c r="BA74" s="136">
        <v>3.3990946593516203</v>
      </c>
      <c r="BB74" s="137">
        <v>4.7560730682206565</v>
      </c>
      <c r="BC74" s="137">
        <v>14.620873041268068</v>
      </c>
      <c r="BD74" s="137">
        <v>-3.7623977372954753</v>
      </c>
      <c r="BE74" s="137">
        <v>-3.8319628872427014</v>
      </c>
      <c r="BF74" s="137">
        <v>9.4126555678352162</v>
      </c>
      <c r="BG74" s="137">
        <v>8.1903458187848379</v>
      </c>
      <c r="BH74" s="137">
        <v>-0.45787310193963204</v>
      </c>
      <c r="BI74" s="137">
        <v>1.04660975366484</v>
      </c>
      <c r="BJ74" s="136">
        <v>0.96615790556049408</v>
      </c>
      <c r="BL74" s="69" t="s">
        <v>335</v>
      </c>
      <c r="BM74" s="74">
        <v>948.18587742758245</v>
      </c>
      <c r="BN74" s="106">
        <v>-30.023508874982781</v>
      </c>
      <c r="BO74" s="101">
        <v>69.7119791119203</v>
      </c>
      <c r="BP74" s="75">
        <v>-3.5151096245886038</v>
      </c>
      <c r="BQ74" s="75">
        <v>-4.7341953423409677</v>
      </c>
      <c r="BR74" s="75">
        <v>42.700858544303458</v>
      </c>
      <c r="BS74" s="75">
        <v>44.583998197948844</v>
      </c>
      <c r="BT74" s="76">
        <v>-9.3235726634015919</v>
      </c>
      <c r="BU74" s="103">
        <v>18.161721686235524</v>
      </c>
      <c r="BV74" s="101">
        <v>692.49512993755343</v>
      </c>
      <c r="BW74" s="75">
        <v>340.71036028729577</v>
      </c>
      <c r="BX74" s="75">
        <v>346.64619457898425</v>
      </c>
      <c r="BY74" s="75">
        <v>-112.70088670979521</v>
      </c>
      <c r="BZ74" s="75">
        <v>-12.038148601637829</v>
      </c>
      <c r="CA74" s="75">
        <v>90.30651534275637</v>
      </c>
      <c r="CB74" s="75">
        <v>26.927306605915135</v>
      </c>
      <c r="CC74" s="75">
        <v>-16.029669176437437</v>
      </c>
      <c r="CD74" s="75">
        <v>28.673457610469086</v>
      </c>
      <c r="CE74" s="101">
        <v>197.8405555668578</v>
      </c>
      <c r="CG74" s="69" t="s">
        <v>335</v>
      </c>
      <c r="CH74" s="74"/>
      <c r="CI74" s="106"/>
      <c r="CJ74" s="101"/>
      <c r="CK74" s="75"/>
      <c r="CL74" s="75"/>
      <c r="CM74" s="75"/>
      <c r="CN74" s="75"/>
      <c r="CO74" s="76"/>
      <c r="CP74" s="103"/>
      <c r="CQ74" s="101"/>
      <c r="CR74" s="75"/>
      <c r="CS74" s="75"/>
      <c r="CT74" s="75"/>
      <c r="CU74" s="75"/>
      <c r="CV74" s="75"/>
      <c r="CW74" s="75"/>
      <c r="CX74" s="75"/>
      <c r="CY74" s="75"/>
      <c r="CZ74" s="101"/>
    </row>
    <row r="75" spans="1:104">
      <c r="A75" s="69" t="s">
        <v>336</v>
      </c>
      <c r="B75" s="134">
        <v>-0.10893680643855319</v>
      </c>
      <c r="C75" s="135">
        <v>-4.0673228368047649</v>
      </c>
      <c r="D75" s="136">
        <v>2.1811821108694396</v>
      </c>
      <c r="E75" s="137">
        <v>2.0251303991549507</v>
      </c>
      <c r="F75" s="137">
        <v>0.26578711587670334</v>
      </c>
      <c r="G75" s="137">
        <v>9.5406758010285522</v>
      </c>
      <c r="H75" s="137">
        <v>16.840949022144347</v>
      </c>
      <c r="I75" s="138">
        <v>1.9603737277454236</v>
      </c>
      <c r="J75" s="139">
        <v>-0.4589163711787525</v>
      </c>
      <c r="K75" s="136">
        <v>0.54880799939345248</v>
      </c>
      <c r="L75" s="137">
        <v>-5.6206963208060845E-2</v>
      </c>
      <c r="M75" s="137">
        <v>1.1314131286583873</v>
      </c>
      <c r="N75" s="137">
        <v>1.6259225848209269</v>
      </c>
      <c r="O75" s="137">
        <v>0.37572164399910513</v>
      </c>
      <c r="P75" s="137">
        <v>-1.5371838098665602E-2</v>
      </c>
      <c r="Q75" s="137">
        <v>-2.6748873455676336</v>
      </c>
      <c r="R75" s="137">
        <v>0.81393854774334251</v>
      </c>
      <c r="S75" s="137">
        <v>0.80860358862044901</v>
      </c>
      <c r="T75" s="136">
        <v>-1.0625517845607724</v>
      </c>
      <c r="V75" s="69" t="s">
        <v>336</v>
      </c>
      <c r="W75" s="74">
        <v>-57.595804617354588</v>
      </c>
      <c r="X75" s="106">
        <v>-62.127224200579349</v>
      </c>
      <c r="Y75" s="101">
        <v>126.13540314388501</v>
      </c>
      <c r="Z75" s="75">
        <v>30.677727572195181</v>
      </c>
      <c r="AA75" s="75">
        <v>2.1235271109161431</v>
      </c>
      <c r="AB75" s="75">
        <v>10.335553811654322</v>
      </c>
      <c r="AC75" s="75">
        <v>19.370103857180325</v>
      </c>
      <c r="AD75" s="76">
        <v>63.628490791937566</v>
      </c>
      <c r="AE75" s="103">
        <v>-17.531385854274504</v>
      </c>
      <c r="AF75" s="101">
        <v>115.60873084948253</v>
      </c>
      <c r="AG75" s="75">
        <v>-4.2179958981978416</v>
      </c>
      <c r="AH75" s="75">
        <v>30.746667895033625</v>
      </c>
      <c r="AI75" s="75">
        <v>46.87133099156199</v>
      </c>
      <c r="AJ75" s="75">
        <v>1.1351032613808911</v>
      </c>
      <c r="AK75" s="75">
        <v>-0.1613616321524205</v>
      </c>
      <c r="AL75" s="75">
        <v>-9.5144717581719647</v>
      </c>
      <c r="AM75" s="75">
        <v>28.36468474164667</v>
      </c>
      <c r="AN75" s="75">
        <v>22.384773248379588</v>
      </c>
      <c r="AO75" s="101">
        <v>-219.68132855586737</v>
      </c>
      <c r="AQ75" s="69" t="s">
        <v>336</v>
      </c>
      <c r="AR75" s="134">
        <v>-3.2488547773412702E-2</v>
      </c>
      <c r="AS75" s="135">
        <v>-10.563172654583063</v>
      </c>
      <c r="AT75" s="136">
        <v>0.50083731357373207</v>
      </c>
      <c r="AU75" s="137">
        <v>1.9970942705479278</v>
      </c>
      <c r="AV75" s="137">
        <v>-2.8121996985602027</v>
      </c>
      <c r="AW75" s="137">
        <v>67.043857524355417</v>
      </c>
      <c r="AX75" s="137">
        <v>64.049114421497137</v>
      </c>
      <c r="AY75" s="138">
        <v>-2.2949050887473899</v>
      </c>
      <c r="AZ75" s="139">
        <v>-2.1897459768679406</v>
      </c>
      <c r="BA75" s="136">
        <v>1.8388779848151016</v>
      </c>
      <c r="BB75" s="137">
        <v>2.599520707838332</v>
      </c>
      <c r="BC75" s="137">
        <v>6.8711721174794516</v>
      </c>
      <c r="BD75" s="137">
        <v>-1.9583176725613938</v>
      </c>
      <c r="BE75" s="137">
        <v>-2.0228543619123296</v>
      </c>
      <c r="BF75" s="137">
        <v>3.9649309597970195</v>
      </c>
      <c r="BG75" s="137">
        <v>-5.3196064659491675</v>
      </c>
      <c r="BH75" s="137">
        <v>1.015272955956803</v>
      </c>
      <c r="BI75" s="137">
        <v>0.89019077918917056</v>
      </c>
      <c r="BJ75" s="136">
        <v>-0.82842041427693136</v>
      </c>
      <c r="BL75" s="69" t="s">
        <v>336</v>
      </c>
      <c r="BM75" s="74">
        <v>-17.16383234623936</v>
      </c>
      <c r="BN75" s="106">
        <v>-173.06843354810189</v>
      </c>
      <c r="BO75" s="101">
        <v>29.44713127432351</v>
      </c>
      <c r="BP75" s="75">
        <v>30.261337431733864</v>
      </c>
      <c r="BQ75" s="75">
        <v>-23.179873291435229</v>
      </c>
      <c r="BR75" s="75">
        <v>47.627579856327699</v>
      </c>
      <c r="BS75" s="75">
        <v>52.468627382272643</v>
      </c>
      <c r="BT75" s="76">
        <v>-77.730540104577358</v>
      </c>
      <c r="BU75" s="103">
        <v>-85.132308891616958</v>
      </c>
      <c r="BV75" s="101">
        <v>382.46036448509039</v>
      </c>
      <c r="BW75" s="75">
        <v>190.02896745535872</v>
      </c>
      <c r="BX75" s="75">
        <v>176.69862647483933</v>
      </c>
      <c r="BY75" s="75">
        <v>-58.517304402152604</v>
      </c>
      <c r="BZ75" s="75">
        <v>-6.260913035070871</v>
      </c>
      <c r="CA75" s="75">
        <v>40.027316218264559</v>
      </c>
      <c r="CB75" s="75">
        <v>-19.450176698147402</v>
      </c>
      <c r="CC75" s="75">
        <v>35.310405270276533</v>
      </c>
      <c r="CD75" s="75">
        <v>24.623443201721329</v>
      </c>
      <c r="CE75" s="101">
        <v>-170.87058566593623</v>
      </c>
      <c r="CG75" s="69" t="s">
        <v>336</v>
      </c>
      <c r="CH75" s="74"/>
      <c r="CI75" s="106"/>
      <c r="CJ75" s="101"/>
      <c r="CK75" s="75"/>
      <c r="CL75" s="75"/>
      <c r="CM75" s="75"/>
      <c r="CN75" s="75"/>
      <c r="CO75" s="76"/>
      <c r="CP75" s="103"/>
      <c r="CQ75" s="101"/>
      <c r="CR75" s="75"/>
      <c r="CS75" s="75"/>
      <c r="CT75" s="75"/>
      <c r="CU75" s="75"/>
      <c r="CV75" s="75"/>
      <c r="CW75" s="75"/>
      <c r="CX75" s="75"/>
      <c r="CY75" s="75"/>
      <c r="CZ75" s="101"/>
    </row>
    <row r="76" spans="1:104">
      <c r="A76" s="69" t="s">
        <v>337</v>
      </c>
      <c r="B76" s="134">
        <v>-0.74904762387347779</v>
      </c>
      <c r="C76" s="135">
        <v>2.6618458025187364</v>
      </c>
      <c r="D76" s="136">
        <v>0.72123344702408332</v>
      </c>
      <c r="E76" s="137">
        <v>-1.0701503755498831</v>
      </c>
      <c r="F76" s="137">
        <v>1.5273547087524264E-3</v>
      </c>
      <c r="G76" s="137">
        <v>-9.565797552874777</v>
      </c>
      <c r="H76" s="137">
        <v>8.3211519071016973</v>
      </c>
      <c r="I76" s="138">
        <v>1.7923083109220528</v>
      </c>
      <c r="J76" s="139">
        <v>4.8833445452389768E-2</v>
      </c>
      <c r="K76" s="136">
        <v>-0.15031641368147275</v>
      </c>
      <c r="L76" s="137">
        <v>-0.77188763682359829</v>
      </c>
      <c r="M76" s="137">
        <v>3.1142201721708007</v>
      </c>
      <c r="N76" s="137">
        <v>2.8701539232733886E-2</v>
      </c>
      <c r="O76" s="137">
        <v>-5.012261676889274</v>
      </c>
      <c r="P76" s="137">
        <v>-3.3218054265988006</v>
      </c>
      <c r="Q76" s="137">
        <v>-0.18030664107346883</v>
      </c>
      <c r="R76" s="137">
        <v>1.048513735794665</v>
      </c>
      <c r="S76" s="137">
        <v>-1.6670630380540397</v>
      </c>
      <c r="T76" s="136">
        <v>-2.1864260875182451</v>
      </c>
      <c r="V76" s="69" t="s">
        <v>337</v>
      </c>
      <c r="W76" s="74">
        <v>-395.596350626809</v>
      </c>
      <c r="X76" s="106">
        <v>39.005222804128152</v>
      </c>
      <c r="Y76" s="101">
        <v>42.617881148703418</v>
      </c>
      <c r="Z76" s="75">
        <v>-16.539491770606446</v>
      </c>
      <c r="AA76" s="75">
        <v>1.2235354618837846E-2</v>
      </c>
      <c r="AB76" s="75">
        <v>-11.351446726910794</v>
      </c>
      <c r="AC76" s="75">
        <v>11.182628933876742</v>
      </c>
      <c r="AD76" s="76">
        <v>59.313955357725717</v>
      </c>
      <c r="AE76" s="103">
        <v>1.8569594871664776</v>
      </c>
      <c r="AF76" s="101">
        <v>-31.838568461618706</v>
      </c>
      <c r="AG76" s="75">
        <v>-57.892985198702263</v>
      </c>
      <c r="AH76" s="75">
        <v>85.587872745722962</v>
      </c>
      <c r="AI76" s="75">
        <v>0.84084725731281651</v>
      </c>
      <c r="AJ76" s="75">
        <v>-15.199579541575588</v>
      </c>
      <c r="AK76" s="75">
        <v>-34.864376465601936</v>
      </c>
      <c r="AL76" s="75">
        <v>-0.62418858659520993</v>
      </c>
      <c r="AM76" s="75">
        <v>36.836728238249634</v>
      </c>
      <c r="AN76" s="75">
        <v>-46.52288691042304</v>
      </c>
      <c r="AO76" s="101">
        <v>-447.23784560519198</v>
      </c>
      <c r="AQ76" s="69" t="s">
        <v>337</v>
      </c>
      <c r="AR76" s="134">
        <v>-0.96013598090544106</v>
      </c>
      <c r="AS76" s="135">
        <v>-9.7043333867605988</v>
      </c>
      <c r="AT76" s="136">
        <v>0.52800783873547807</v>
      </c>
      <c r="AU76" s="137">
        <v>-1.1809200638548512</v>
      </c>
      <c r="AV76" s="137">
        <v>-0.9523484714384467</v>
      </c>
      <c r="AW76" s="137">
        <v>43.209305613938213</v>
      </c>
      <c r="AX76" s="137">
        <v>67.249320588150766</v>
      </c>
      <c r="AY76" s="138">
        <v>-0.98982519377134315</v>
      </c>
      <c r="AZ76" s="139">
        <v>-2.1845913207216072</v>
      </c>
      <c r="BA76" s="136">
        <v>1.1690093038638105</v>
      </c>
      <c r="BB76" s="137">
        <v>1.273896265776675</v>
      </c>
      <c r="BC76" s="137">
        <v>4.6896729740242948</v>
      </c>
      <c r="BD76" s="137">
        <v>-2.2843265257294298</v>
      </c>
      <c r="BE76" s="137">
        <v>-5.3448423262423939</v>
      </c>
      <c r="BF76" s="137">
        <v>0.22129467555689342</v>
      </c>
      <c r="BG76" s="137">
        <v>-5.1281163801816128</v>
      </c>
      <c r="BH76" s="137">
        <v>4.1606910446392531</v>
      </c>
      <c r="BI76" s="137">
        <v>-0.60774288111061781</v>
      </c>
      <c r="BJ76" s="136">
        <v>-2.6145061650752921</v>
      </c>
      <c r="BL76" s="69" t="s">
        <v>337</v>
      </c>
      <c r="BM76" s="74">
        <v>-508.1597214883077</v>
      </c>
      <c r="BN76" s="106">
        <v>-161.67681204906125</v>
      </c>
      <c r="BO76" s="101">
        <v>31.260097229285748</v>
      </c>
      <c r="BP76" s="75">
        <v>-18.271928887228569</v>
      </c>
      <c r="BQ76" s="75">
        <v>-7.7025582712311689</v>
      </c>
      <c r="BR76" s="75">
        <v>32.379399556351188</v>
      </c>
      <c r="BS76" s="75">
        <v>58.532526771934187</v>
      </c>
      <c r="BT76" s="76">
        <v>-33.677341940539918</v>
      </c>
      <c r="BU76" s="103">
        <v>-84.968904932284659</v>
      </c>
      <c r="BV76" s="101">
        <v>244.37922903702201</v>
      </c>
      <c r="BW76" s="75">
        <v>93.614502738390001</v>
      </c>
      <c r="BX76" s="75">
        <v>126.94634353396714</v>
      </c>
      <c r="BY76" s="75">
        <v>-68.506299417908849</v>
      </c>
      <c r="BZ76" s="75">
        <v>-16.265072372204145</v>
      </c>
      <c r="CA76" s="75">
        <v>2.2405116153970539</v>
      </c>
      <c r="CB76" s="75">
        <v>-18.67844341503411</v>
      </c>
      <c r="CC76" s="75">
        <v>141.80726193861392</v>
      </c>
      <c r="CD76" s="75">
        <v>-16.779575584195754</v>
      </c>
      <c r="CE76" s="101">
        <v>-537.15333077326795</v>
      </c>
      <c r="CG76" s="69" t="s">
        <v>337</v>
      </c>
      <c r="CH76" s="74"/>
      <c r="CI76" s="106"/>
      <c r="CJ76" s="101"/>
      <c r="CK76" s="75"/>
      <c r="CL76" s="75"/>
      <c r="CM76" s="75"/>
      <c r="CN76" s="75"/>
      <c r="CO76" s="76"/>
      <c r="CP76" s="103"/>
      <c r="CQ76" s="101"/>
      <c r="CR76" s="75"/>
      <c r="CS76" s="75"/>
      <c r="CT76" s="75"/>
      <c r="CU76" s="75"/>
      <c r="CV76" s="75"/>
      <c r="CW76" s="75"/>
      <c r="CX76" s="75"/>
      <c r="CY76" s="75"/>
      <c r="CZ76" s="101"/>
    </row>
    <row r="77" spans="1:104" s="232" customFormat="1">
      <c r="A77" s="95" t="s">
        <v>338</v>
      </c>
      <c r="B77" s="140">
        <v>0.10919249816276899</v>
      </c>
      <c r="C77" s="141">
        <v>1.2694093560492892</v>
      </c>
      <c r="D77" s="142">
        <v>-1.4764847306399598</v>
      </c>
      <c r="E77" s="143">
        <v>0.62927336858282779</v>
      </c>
      <c r="F77" s="143">
        <v>-4.2195394350505122</v>
      </c>
      <c r="G77" s="143">
        <v>-5.683916501531538</v>
      </c>
      <c r="H77" s="143">
        <v>-7.6242745980513398</v>
      </c>
      <c r="I77" s="144">
        <v>-1.3802389612558641</v>
      </c>
      <c r="J77" s="145">
        <v>-0.4294729737655989</v>
      </c>
      <c r="K77" s="142">
        <v>0.19838055644727515</v>
      </c>
      <c r="L77" s="143">
        <v>1.4470621393563476</v>
      </c>
      <c r="M77" s="143">
        <v>-6.9447483442392599</v>
      </c>
      <c r="N77" s="143">
        <v>4.6639476077632747</v>
      </c>
      <c r="O77" s="143">
        <v>8.5266075572376643E-2</v>
      </c>
      <c r="P77" s="143">
        <v>0.68606809154745374</v>
      </c>
      <c r="Q77" s="143">
        <v>-0.97400250585953918</v>
      </c>
      <c r="R77" s="143">
        <v>-0.95533499765656504</v>
      </c>
      <c r="S77" s="143">
        <v>0.89153896706215541</v>
      </c>
      <c r="T77" s="142">
        <v>0.5017917208485656</v>
      </c>
      <c r="U77" s="234"/>
      <c r="V77" s="95" t="s">
        <v>338</v>
      </c>
      <c r="W77" s="92">
        <v>57.236139143933542</v>
      </c>
      <c r="X77" s="108">
        <v>19.096361726928762</v>
      </c>
      <c r="Y77" s="100">
        <v>-87.875132049909553</v>
      </c>
      <c r="Z77" s="93">
        <v>9.6215281191348367</v>
      </c>
      <c r="AA77" s="93">
        <v>-33.802462228454942</v>
      </c>
      <c r="AB77" s="93">
        <v>-6.09972747796877</v>
      </c>
      <c r="AC77" s="93">
        <v>-11.098703850862989</v>
      </c>
      <c r="AD77" s="94">
        <v>-46.495766611757517</v>
      </c>
      <c r="AE77" s="102">
        <v>-16.33928057391222</v>
      </c>
      <c r="AF77" s="100">
        <v>41.955888641015918</v>
      </c>
      <c r="AG77" s="93">
        <v>107.69456088511561</v>
      </c>
      <c r="AH77" s="93">
        <v>-196.80584536853894</v>
      </c>
      <c r="AI77" s="93">
        <v>136.67535742181462</v>
      </c>
      <c r="AJ77" s="93">
        <v>0.24560752010796705</v>
      </c>
      <c r="AK77" s="93">
        <v>6.9615102169619831</v>
      </c>
      <c r="AL77" s="93">
        <v>-3.3657387734323265</v>
      </c>
      <c r="AM77" s="93">
        <v>-33.915056425552393</v>
      </c>
      <c r="AN77" s="93">
        <v>24.465493164534564</v>
      </c>
      <c r="AO77" s="100">
        <v>100.39830139981132</v>
      </c>
      <c r="AP77" s="234"/>
      <c r="AQ77" s="95" t="s">
        <v>338</v>
      </c>
      <c r="AR77" s="140">
        <v>-2.3928867403880894</v>
      </c>
      <c r="AS77" s="141">
        <v>-6.1540499186460096</v>
      </c>
      <c r="AT77" s="142">
        <v>-12.857955762578488</v>
      </c>
      <c r="AU77" s="143">
        <v>-1.4052484459057824</v>
      </c>
      <c r="AV77" s="143">
        <v>-4.1784080474381646</v>
      </c>
      <c r="AW77" s="143">
        <v>26.941452075630679</v>
      </c>
      <c r="AX77" s="143">
        <v>-84.869270564983552</v>
      </c>
      <c r="AY77" s="144">
        <v>-2.2664232926880801</v>
      </c>
      <c r="AZ77" s="145">
        <v>-3.1373988139103193</v>
      </c>
      <c r="BA77" s="142">
        <v>1.2713232156388976</v>
      </c>
      <c r="BB77" s="143">
        <v>1.9553368784036351</v>
      </c>
      <c r="BC77" s="143">
        <v>-2.4218732691655864</v>
      </c>
      <c r="BD77" s="143">
        <v>4.408921781065489</v>
      </c>
      <c r="BE77" s="143">
        <v>-3.587915118689855</v>
      </c>
      <c r="BF77" s="143">
        <v>-0.908556710136732</v>
      </c>
      <c r="BG77" s="143">
        <v>-5.745055265454635</v>
      </c>
      <c r="BH77" s="143">
        <v>3.7728813731998656</v>
      </c>
      <c r="BI77" s="143">
        <v>-1.0620405856171855</v>
      </c>
      <c r="BJ77" s="142">
        <v>-2.2586069703728007</v>
      </c>
      <c r="BK77" s="234"/>
      <c r="BL77" s="95" t="s">
        <v>338</v>
      </c>
      <c r="BM77" s="92">
        <v>-1286.4477788582299</v>
      </c>
      <c r="BN77" s="108">
        <v>-99.901657538859581</v>
      </c>
      <c r="BO77" s="100">
        <v>-865.20916873703209</v>
      </c>
      <c r="BP77" s="93">
        <v>-21.929481050028471</v>
      </c>
      <c r="BQ77" s="93">
        <v>-33.458593038623007</v>
      </c>
      <c r="BR77" s="93">
        <v>21.481570966693681</v>
      </c>
      <c r="BS77" s="93">
        <v>-754.26194999210372</v>
      </c>
      <c r="BT77" s="94">
        <v>-77.040715622970311</v>
      </c>
      <c r="BU77" s="102">
        <v>-122.69913395077265</v>
      </c>
      <c r="BV77" s="100">
        <v>266.02595779134208</v>
      </c>
      <c r="BW77" s="93">
        <v>144.79637549601193</v>
      </c>
      <c r="BX77" s="93">
        <v>-65.451756466018651</v>
      </c>
      <c r="BY77" s="93">
        <v>129.51749892955877</v>
      </c>
      <c r="BZ77" s="93">
        <v>-10.728678200121749</v>
      </c>
      <c r="CA77" s="93">
        <v>-9.3674527544734474</v>
      </c>
      <c r="CB77" s="93">
        <v>-20.857373828629079</v>
      </c>
      <c r="CC77" s="93">
        <v>127.83719069972904</v>
      </c>
      <c r="CD77" s="93">
        <v>-29.71984608471621</v>
      </c>
      <c r="CE77" s="100">
        <v>-464.66377642291627</v>
      </c>
      <c r="CF77" s="234"/>
      <c r="CG77" s="95" t="s">
        <v>338</v>
      </c>
      <c r="CH77" s="92"/>
      <c r="CI77" s="108"/>
      <c r="CJ77" s="100"/>
      <c r="CK77" s="93"/>
      <c r="CL77" s="93"/>
      <c r="CM77" s="93"/>
      <c r="CN77" s="93"/>
      <c r="CO77" s="94"/>
      <c r="CP77" s="102"/>
      <c r="CQ77" s="100"/>
      <c r="CR77" s="93"/>
      <c r="CS77" s="93"/>
      <c r="CT77" s="93"/>
      <c r="CU77" s="93"/>
      <c r="CV77" s="93"/>
      <c r="CW77" s="93"/>
      <c r="CX77" s="93"/>
      <c r="CY77" s="93"/>
      <c r="CZ77" s="100"/>
    </row>
    <row r="78" spans="1:104">
      <c r="A78" s="69" t="s">
        <v>339</v>
      </c>
      <c r="B78" s="134">
        <v>0.2641112322643302</v>
      </c>
      <c r="C78" s="135">
        <v>0.2908475938953714</v>
      </c>
      <c r="D78" s="136">
        <v>0.97146784912169881</v>
      </c>
      <c r="E78" s="137">
        <v>2.3573071873540741</v>
      </c>
      <c r="F78" s="137">
        <v>3.4908593445957425</v>
      </c>
      <c r="G78" s="137">
        <v>14.332859125907827</v>
      </c>
      <c r="H78" s="137">
        <v>-6.7791024451099418</v>
      </c>
      <c r="I78" s="138">
        <v>-0.34559709770310976</v>
      </c>
      <c r="J78" s="139">
        <v>1.6100347471881271E-2</v>
      </c>
      <c r="K78" s="136">
        <v>0.84697534519628803</v>
      </c>
      <c r="L78" s="137">
        <v>-0.62254675514703539</v>
      </c>
      <c r="M78" s="137">
        <v>3.6661097413742461</v>
      </c>
      <c r="N78" s="137">
        <v>1.3211882809545994</v>
      </c>
      <c r="O78" s="137">
        <v>-2.4224839977883161</v>
      </c>
      <c r="P78" s="137">
        <v>-0.24478136798137262</v>
      </c>
      <c r="Q78" s="137">
        <v>1.0924032403268669</v>
      </c>
      <c r="R78" s="137">
        <v>1.8878276023788665</v>
      </c>
      <c r="S78" s="137">
        <v>1.0349048560834406</v>
      </c>
      <c r="T78" s="136">
        <v>-0.5117135365641845</v>
      </c>
      <c r="V78" s="69" t="s">
        <v>339</v>
      </c>
      <c r="W78" s="74">
        <v>138.59206268065464</v>
      </c>
      <c r="X78" s="106">
        <v>4.4309075637568185</v>
      </c>
      <c r="Y78" s="101">
        <v>56.964640594706907</v>
      </c>
      <c r="Z78" s="75">
        <v>36.269804786095847</v>
      </c>
      <c r="AA78" s="75">
        <v>26.785055925908296</v>
      </c>
      <c r="AB78" s="75">
        <v>14.507124338711435</v>
      </c>
      <c r="AC78" s="75">
        <v>-9.1159889983110816</v>
      </c>
      <c r="AD78" s="76">
        <v>-11.481355457697646</v>
      </c>
      <c r="AE78" s="103">
        <v>0.60990633709616304</v>
      </c>
      <c r="AF78" s="101">
        <v>179.48381449216322</v>
      </c>
      <c r="AG78" s="75">
        <v>-47.002183895316193</v>
      </c>
      <c r="AH78" s="75">
        <v>96.67803827221951</v>
      </c>
      <c r="AI78" s="75">
        <v>40.522700423820424</v>
      </c>
      <c r="AJ78" s="75">
        <v>-6.9838748827347672</v>
      </c>
      <c r="AK78" s="75">
        <v>-2.5008289189003108</v>
      </c>
      <c r="AL78" s="75">
        <v>3.7381139598272739</v>
      </c>
      <c r="AM78" s="75">
        <v>66.378934228694106</v>
      </c>
      <c r="AN78" s="75">
        <v>28.652915304553517</v>
      </c>
      <c r="AO78" s="101">
        <v>-102.89720630707234</v>
      </c>
      <c r="AQ78" s="69" t="s">
        <v>339</v>
      </c>
      <c r="AR78" s="134">
        <v>-0.48677863542653244</v>
      </c>
      <c r="AS78" s="135">
        <v>2.6531933181517253E-2</v>
      </c>
      <c r="AT78" s="136">
        <v>2.3836308154199903</v>
      </c>
      <c r="AU78" s="137">
        <v>3.9627349890975605</v>
      </c>
      <c r="AV78" s="137">
        <v>-0.61100139927899866</v>
      </c>
      <c r="AW78" s="137">
        <v>6.8230444261621725</v>
      </c>
      <c r="AX78" s="137">
        <v>8.9882018668477883</v>
      </c>
      <c r="AY78" s="138">
        <v>2.0015611396120736</v>
      </c>
      <c r="AZ78" s="139">
        <v>-0.82205242267598955</v>
      </c>
      <c r="BA78" s="136">
        <v>1.4488664866482148</v>
      </c>
      <c r="BB78" s="137">
        <v>-1.8903628827304786E-2</v>
      </c>
      <c r="BC78" s="137">
        <v>0.59637392797957656</v>
      </c>
      <c r="BD78" s="137">
        <v>7.8019254987511166</v>
      </c>
      <c r="BE78" s="137">
        <v>-6.8857533116981067</v>
      </c>
      <c r="BF78" s="137">
        <v>-2.9117275174666668</v>
      </c>
      <c r="BG78" s="137">
        <v>-2.745681867298333</v>
      </c>
      <c r="BH78" s="137">
        <v>2.8025534452057244</v>
      </c>
      <c r="BI78" s="137">
        <v>1.0468531496941047</v>
      </c>
      <c r="BJ78" s="136">
        <v>-3.2378326333291407</v>
      </c>
      <c r="BL78" s="69" t="s">
        <v>339</v>
      </c>
      <c r="BM78" s="74">
        <v>-257.36395341957541</v>
      </c>
      <c r="BN78" s="106">
        <v>0.40526789423438458</v>
      </c>
      <c r="BO78" s="101">
        <v>137.84279283738579</v>
      </c>
      <c r="BP78" s="75">
        <v>60.029568706819418</v>
      </c>
      <c r="BQ78" s="75">
        <v>-4.8816438370116657</v>
      </c>
      <c r="BR78" s="75">
        <v>7.3915039454861926</v>
      </c>
      <c r="BS78" s="75">
        <v>10.338039941882997</v>
      </c>
      <c r="BT78" s="76">
        <v>64.96532408020812</v>
      </c>
      <c r="BU78" s="103">
        <v>-31.403800603924083</v>
      </c>
      <c r="BV78" s="101">
        <v>305.20986552104296</v>
      </c>
      <c r="BW78" s="75">
        <v>-1.4186041071006912</v>
      </c>
      <c r="BX78" s="75">
        <v>16.206733544437157</v>
      </c>
      <c r="BY78" s="75">
        <v>224.91023609450986</v>
      </c>
      <c r="BZ78" s="75">
        <v>-20.802743642821497</v>
      </c>
      <c r="CA78" s="75">
        <v>-30.565056799692684</v>
      </c>
      <c r="CB78" s="75">
        <v>-9.7662851583722272</v>
      </c>
      <c r="CC78" s="75">
        <v>97.665290783038017</v>
      </c>
      <c r="CD78" s="75">
        <v>28.980294807044629</v>
      </c>
      <c r="CE78" s="101">
        <v>-669.41807906832037</v>
      </c>
      <c r="CG78" s="69" t="s">
        <v>339</v>
      </c>
      <c r="CH78" s="74"/>
      <c r="CI78" s="106"/>
      <c r="CJ78" s="101"/>
      <c r="CK78" s="75"/>
      <c r="CL78" s="75"/>
      <c r="CM78" s="75"/>
      <c r="CN78" s="75"/>
      <c r="CO78" s="76"/>
      <c r="CP78" s="103"/>
      <c r="CQ78" s="101"/>
      <c r="CR78" s="75"/>
      <c r="CS78" s="75"/>
      <c r="CT78" s="75"/>
      <c r="CU78" s="75"/>
      <c r="CV78" s="75"/>
      <c r="CW78" s="75"/>
      <c r="CX78" s="75"/>
      <c r="CY78" s="75"/>
      <c r="CZ78" s="101"/>
    </row>
    <row r="79" spans="1:104">
      <c r="A79" s="69" t="s">
        <v>340</v>
      </c>
      <c r="B79" s="134">
        <v>-0.60491571280817391</v>
      </c>
      <c r="C79" s="135">
        <v>1.6127791416880255</v>
      </c>
      <c r="D79" s="136">
        <v>-1.3381547821370354</v>
      </c>
      <c r="E79" s="137">
        <v>4.9239431395209365E-2</v>
      </c>
      <c r="F79" s="137">
        <v>-1.6523358129332921</v>
      </c>
      <c r="G79" s="137">
        <v>-13.724245650663391</v>
      </c>
      <c r="H79" s="137">
        <v>10.746394602632069</v>
      </c>
      <c r="I79" s="138">
        <v>-1.9473956505603129</v>
      </c>
      <c r="J79" s="139">
        <v>-0.47404637668659877</v>
      </c>
      <c r="K79" s="136">
        <v>-1.1870985657770339</v>
      </c>
      <c r="L79" s="137">
        <v>-1.4720247118968244</v>
      </c>
      <c r="M79" s="137">
        <v>-2.8625348665343608</v>
      </c>
      <c r="N79" s="137">
        <v>-1.2183644752985612</v>
      </c>
      <c r="O79" s="137">
        <v>5.2292178488339447</v>
      </c>
      <c r="P79" s="137">
        <v>-0.9073033404217723</v>
      </c>
      <c r="Q79" s="137">
        <v>-2.5408860211271977</v>
      </c>
      <c r="R79" s="137">
        <v>5.6808872446367786E-2</v>
      </c>
      <c r="S79" s="137">
        <v>-0.92361873223065771</v>
      </c>
      <c r="T79" s="136">
        <v>3.9844698528312961E-2</v>
      </c>
      <c r="V79" s="69" t="s">
        <v>340</v>
      </c>
      <c r="W79" s="74">
        <v>-318.26718357214122</v>
      </c>
      <c r="X79" s="106">
        <v>24.641288551329126</v>
      </c>
      <c r="Y79" s="101">
        <v>-79.228594141607573</v>
      </c>
      <c r="Z79" s="75">
        <v>0.77546271056530713</v>
      </c>
      <c r="AA79" s="75">
        <v>-13.120806060676159</v>
      </c>
      <c r="AB79" s="75">
        <v>-15.882104453920732</v>
      </c>
      <c r="AC79" s="75">
        <v>13.471242657039397</v>
      </c>
      <c r="AD79" s="76">
        <v>-64.472388994615812</v>
      </c>
      <c r="AE79" s="103">
        <v>-17.960509217243725</v>
      </c>
      <c r="AF79" s="101">
        <v>-253.69048558717986</v>
      </c>
      <c r="AG79" s="75">
        <v>-110.44575471246299</v>
      </c>
      <c r="AH79" s="75">
        <v>-78.25461421678483</v>
      </c>
      <c r="AI79" s="75">
        <v>-37.862664056187441</v>
      </c>
      <c r="AJ79" s="75">
        <v>14.710316825661948</v>
      </c>
      <c r="AK79" s="75">
        <v>-9.2468488751109135</v>
      </c>
      <c r="AL79" s="75">
        <v>-8.789684009114751</v>
      </c>
      <c r="AM79" s="75">
        <v>2.0351968199724979</v>
      </c>
      <c r="AN79" s="75">
        <v>-25.836433363157084</v>
      </c>
      <c r="AO79" s="101">
        <v>7.9711168225730944</v>
      </c>
      <c r="AQ79" s="69" t="s">
        <v>340</v>
      </c>
      <c r="AR79" s="134">
        <v>-0.98088148230563998</v>
      </c>
      <c r="AS79" s="135">
        <v>5.949027987043487</v>
      </c>
      <c r="AT79" s="136">
        <v>-1.1426788408697708</v>
      </c>
      <c r="AU79" s="137">
        <v>1.9493189979109538</v>
      </c>
      <c r="AV79" s="137">
        <v>-2.5123510278136751</v>
      </c>
      <c r="AW79" s="137">
        <v>-15.864689784273722</v>
      </c>
      <c r="AX79" s="137">
        <v>3.3032555109567152</v>
      </c>
      <c r="AY79" s="138">
        <v>-1.9077868020215494</v>
      </c>
      <c r="AZ79" s="139">
        <v>-0.83712723237664433</v>
      </c>
      <c r="BA79" s="136">
        <v>-0.30257897419045943</v>
      </c>
      <c r="BB79" s="137">
        <v>-1.435249821767548</v>
      </c>
      <c r="BC79" s="137">
        <v>-3.3764439487189213</v>
      </c>
      <c r="BD79" s="137">
        <v>4.7847856396157962</v>
      </c>
      <c r="BE79" s="137">
        <v>-2.3833732987246559</v>
      </c>
      <c r="BF79" s="137">
        <v>-3.7778215393705072</v>
      </c>
      <c r="BG79" s="137">
        <v>-2.6117780157445591</v>
      </c>
      <c r="BH79" s="137">
        <v>2.0304889367567469</v>
      </c>
      <c r="BI79" s="137">
        <v>-0.68946307974151466</v>
      </c>
      <c r="BJ79" s="136">
        <v>-2.1596739085476213</v>
      </c>
      <c r="BL79" s="69" t="s">
        <v>340</v>
      </c>
      <c r="BM79" s="74">
        <v>-518.03533237436204</v>
      </c>
      <c r="BN79" s="106">
        <v>87.173780646142859</v>
      </c>
      <c r="BO79" s="101">
        <v>-67.521204448106801</v>
      </c>
      <c r="BP79" s="75">
        <v>30.127303845189545</v>
      </c>
      <c r="BQ79" s="75">
        <v>-20.125977008603968</v>
      </c>
      <c r="BR79" s="75">
        <v>-18.826154320088861</v>
      </c>
      <c r="BS79" s="75">
        <v>4.4391787417420687</v>
      </c>
      <c r="BT79" s="76">
        <v>-63.135555706345258</v>
      </c>
      <c r="BU79" s="103">
        <v>-31.832923966893304</v>
      </c>
      <c r="BV79" s="101">
        <v>-64.089350915619434</v>
      </c>
      <c r="BW79" s="75">
        <v>-107.64636292136584</v>
      </c>
      <c r="BX79" s="75">
        <v>-92.794548567381298</v>
      </c>
      <c r="BY79" s="75">
        <v>140.17624104676042</v>
      </c>
      <c r="BZ79" s="75">
        <v>-7.2275300785404397</v>
      </c>
      <c r="CA79" s="75">
        <v>-39.650544042651177</v>
      </c>
      <c r="CB79" s="75">
        <v>-9.0414974093150136</v>
      </c>
      <c r="CC79" s="75">
        <v>71.335802861363845</v>
      </c>
      <c r="CD79" s="75">
        <v>-19.240911804492043</v>
      </c>
      <c r="CE79" s="101">
        <v>-441.76563368987991</v>
      </c>
      <c r="CG79" s="69" t="s">
        <v>340</v>
      </c>
      <c r="CH79" s="74"/>
      <c r="CI79" s="106"/>
      <c r="CJ79" s="101"/>
      <c r="CK79" s="75"/>
      <c r="CL79" s="75"/>
      <c r="CM79" s="75"/>
      <c r="CN79" s="75"/>
      <c r="CO79" s="76"/>
      <c r="CP79" s="103"/>
      <c r="CQ79" s="101"/>
      <c r="CR79" s="75"/>
      <c r="CS79" s="75"/>
      <c r="CT79" s="75"/>
      <c r="CU79" s="75"/>
      <c r="CV79" s="75"/>
      <c r="CW79" s="75"/>
      <c r="CX79" s="75"/>
      <c r="CY79" s="75"/>
      <c r="CZ79" s="101"/>
    </row>
    <row r="80" spans="1:104">
      <c r="A80" s="69" t="s">
        <v>341</v>
      </c>
      <c r="B80" s="134">
        <v>0.65902411961842322</v>
      </c>
      <c r="C80" s="135">
        <v>1.5314850602107244</v>
      </c>
      <c r="D80" s="136">
        <v>0.74612348454992095</v>
      </c>
      <c r="E80" s="137">
        <v>2.206277841407811E-2</v>
      </c>
      <c r="F80" s="137">
        <v>3.2994295616914027</v>
      </c>
      <c r="G80" s="137">
        <v>-5.842994665744083</v>
      </c>
      <c r="H80" s="137">
        <v>8.8414595160638321</v>
      </c>
      <c r="I80" s="138">
        <v>0.33976347240312066</v>
      </c>
      <c r="J80" s="139">
        <v>4.8604196822679357</v>
      </c>
      <c r="K80" s="136">
        <v>0.76746133325646948</v>
      </c>
      <c r="L80" s="137">
        <v>0.37172659424635768</v>
      </c>
      <c r="M80" s="137">
        <v>5.5475629105591118</v>
      </c>
      <c r="N80" s="137">
        <v>-0.73604063295101829</v>
      </c>
      <c r="O80" s="137">
        <v>1.7708172067309125</v>
      </c>
      <c r="P80" s="137">
        <v>-0.34565204468894883</v>
      </c>
      <c r="Q80" s="137">
        <v>-2.1406487644706429</v>
      </c>
      <c r="R80" s="137">
        <v>0.78007962794022223</v>
      </c>
      <c r="S80" s="137">
        <v>-0.45581555463224399</v>
      </c>
      <c r="T80" s="136">
        <v>-0.3400953395368389</v>
      </c>
      <c r="V80" s="69" t="s">
        <v>341</v>
      </c>
      <c r="W80" s="74">
        <v>344.63803971597372</v>
      </c>
      <c r="X80" s="106">
        <v>23.776592278812132</v>
      </c>
      <c r="Y80" s="101">
        <v>43.584848693068125</v>
      </c>
      <c r="Z80" s="75">
        <v>0.34763371088797612</v>
      </c>
      <c r="AA80" s="75">
        <v>25.767074381463999</v>
      </c>
      <c r="AB80" s="75">
        <v>-5.833696353097281</v>
      </c>
      <c r="AC80" s="75">
        <v>12.274348071496092</v>
      </c>
      <c r="AD80" s="76">
        <v>11.029488882317764</v>
      </c>
      <c r="AE80" s="103">
        <v>183.27698530730095</v>
      </c>
      <c r="AF80" s="101">
        <v>162.06437357237519</v>
      </c>
      <c r="AG80" s="75">
        <v>27.480024612867965</v>
      </c>
      <c r="AH80" s="75">
        <v>147.31540754564458</v>
      </c>
      <c r="AI80" s="75">
        <v>-22.594979062786024</v>
      </c>
      <c r="AJ80" s="75">
        <v>5.2419800925312643</v>
      </c>
      <c r="AK80" s="75">
        <v>-3.4907763707291224</v>
      </c>
      <c r="AL80" s="75">
        <v>-7.2169874781710064</v>
      </c>
      <c r="AM80" s="75">
        <v>27.962489241761432</v>
      </c>
      <c r="AN80" s="75">
        <v>-12.63278500873821</v>
      </c>
      <c r="AO80" s="101">
        <v>-68.064760135592223</v>
      </c>
      <c r="AQ80" s="69" t="s">
        <v>341</v>
      </c>
      <c r="AR80" s="134">
        <v>0.42390123778217603</v>
      </c>
      <c r="AS80" s="135">
        <v>4.7824736455930106</v>
      </c>
      <c r="AT80" s="136">
        <v>-1.1182494097642826</v>
      </c>
      <c r="AU80" s="137">
        <v>3.0748679365769638</v>
      </c>
      <c r="AV80" s="137">
        <v>0.70264719474881776</v>
      </c>
      <c r="AW80" s="137">
        <v>-12.401186294386967</v>
      </c>
      <c r="AX80" s="137">
        <v>3.7994602588438564</v>
      </c>
      <c r="AY80" s="138">
        <v>-3.3075324246908844</v>
      </c>
      <c r="AZ80" s="139">
        <v>3.9318510493333791</v>
      </c>
      <c r="BA80" s="136">
        <v>0.61379923711843976</v>
      </c>
      <c r="BB80" s="137">
        <v>-0.29928090830959597</v>
      </c>
      <c r="BC80" s="137">
        <v>-1.0962712617504144</v>
      </c>
      <c r="BD80" s="137">
        <v>3.9836821228374841</v>
      </c>
      <c r="BE80" s="137">
        <v>4.5874346282449574</v>
      </c>
      <c r="BF80" s="137">
        <v>-0.81570621332445192</v>
      </c>
      <c r="BG80" s="137">
        <v>-4.5243688828794815</v>
      </c>
      <c r="BH80" s="137">
        <v>1.7594462241117714</v>
      </c>
      <c r="BI80" s="137">
        <v>0.53382630465348413</v>
      </c>
      <c r="BJ80" s="136">
        <v>-0.31283818596367086</v>
      </c>
      <c r="BL80" s="69" t="s">
        <v>341</v>
      </c>
      <c r="BM80" s="74">
        <v>222.19905796842068</v>
      </c>
      <c r="BN80" s="106">
        <v>71.945150120826838</v>
      </c>
      <c r="BO80" s="101">
        <v>-66.554236903742094</v>
      </c>
      <c r="BP80" s="75">
        <v>47.014429326683967</v>
      </c>
      <c r="BQ80" s="75">
        <v>5.6288620182411933</v>
      </c>
      <c r="BR80" s="75">
        <v>-13.308403946275348</v>
      </c>
      <c r="BS80" s="75">
        <v>5.5308978793614187</v>
      </c>
      <c r="BT80" s="76">
        <v>-111.42002218175321</v>
      </c>
      <c r="BU80" s="103">
        <v>149.58710185324117</v>
      </c>
      <c r="BV80" s="101">
        <v>129.81359111837446</v>
      </c>
      <c r="BW80" s="75">
        <v>-22.273353109795607</v>
      </c>
      <c r="BX80" s="75">
        <v>-31.067013767459684</v>
      </c>
      <c r="BY80" s="75">
        <v>116.74041472666158</v>
      </c>
      <c r="BZ80" s="75">
        <v>13.214029555566412</v>
      </c>
      <c r="CA80" s="75">
        <v>-8.2769439477783635</v>
      </c>
      <c r="CB80" s="75">
        <v>-15.63429630089081</v>
      </c>
      <c r="CC80" s="75">
        <v>62.461563864875643</v>
      </c>
      <c r="CD80" s="75">
        <v>14.649190097192786</v>
      </c>
      <c r="CE80" s="101">
        <v>-62.59254822028015</v>
      </c>
      <c r="CG80" s="69" t="s">
        <v>341</v>
      </c>
      <c r="CH80" s="74"/>
      <c r="CI80" s="106"/>
      <c r="CJ80" s="101"/>
      <c r="CK80" s="75"/>
      <c r="CL80" s="75"/>
      <c r="CM80" s="75"/>
      <c r="CN80" s="75"/>
      <c r="CO80" s="76"/>
      <c r="CP80" s="103"/>
      <c r="CQ80" s="101"/>
      <c r="CR80" s="75"/>
      <c r="CS80" s="75"/>
      <c r="CT80" s="75"/>
      <c r="CU80" s="75"/>
      <c r="CV80" s="75"/>
      <c r="CW80" s="75"/>
      <c r="CX80" s="75"/>
      <c r="CY80" s="75"/>
      <c r="CZ80" s="101"/>
    </row>
    <row r="81" spans="1:104" s="232" customFormat="1">
      <c r="A81" s="95" t="s">
        <v>342</v>
      </c>
      <c r="B81" s="140">
        <v>0.50704575215592129</v>
      </c>
      <c r="C81" s="141">
        <v>6.1283317640800528</v>
      </c>
      <c r="D81" s="142">
        <v>-1.4371604156881213</v>
      </c>
      <c r="E81" s="143">
        <v>0.59422059030187491</v>
      </c>
      <c r="F81" s="143">
        <v>-1.5935072365476421</v>
      </c>
      <c r="G81" s="143">
        <v>-12.056975312786788</v>
      </c>
      <c r="H81" s="143">
        <v>4.5851336213708294</v>
      </c>
      <c r="I81" s="144">
        <v>-2.3541829766065225</v>
      </c>
      <c r="J81" s="145">
        <v>-1.1451428741746761</v>
      </c>
      <c r="K81" s="142">
        <v>0.2941585926556245</v>
      </c>
      <c r="L81" s="143">
        <v>0.56883736276858166</v>
      </c>
      <c r="M81" s="143">
        <v>1.7926133192519567</v>
      </c>
      <c r="N81" s="143">
        <v>-1.0389406887796326</v>
      </c>
      <c r="O81" s="143">
        <v>-1.9299654727109594</v>
      </c>
      <c r="P81" s="143">
        <v>0.89295555729085319</v>
      </c>
      <c r="Q81" s="143">
        <v>-0.23778602720230246</v>
      </c>
      <c r="R81" s="143">
        <v>0.6718062243387557</v>
      </c>
      <c r="S81" s="143">
        <v>-0.90096191545512294</v>
      </c>
      <c r="T81" s="142">
        <v>1.1911113292669251</v>
      </c>
      <c r="U81" s="234"/>
      <c r="V81" s="95" t="s">
        <v>342</v>
      </c>
      <c r="W81" s="92">
        <v>266.90810758772568</v>
      </c>
      <c r="X81" s="108">
        <v>96.60060641827522</v>
      </c>
      <c r="Y81" s="100">
        <v>-84.578197213549174</v>
      </c>
      <c r="Z81" s="93">
        <v>9.3649439948499094</v>
      </c>
      <c r="AA81" s="93">
        <v>-12.855181515352797</v>
      </c>
      <c r="AB81" s="93">
        <v>-11.334420985830519</v>
      </c>
      <c r="AC81" s="93">
        <v>6.9282065275410503</v>
      </c>
      <c r="AD81" s="94">
        <v>-76.681745234757273</v>
      </c>
      <c r="AE81" s="102">
        <v>-45.279896789357281</v>
      </c>
      <c r="AF81" s="100">
        <v>62.594029112395219</v>
      </c>
      <c r="AG81" s="93">
        <v>42.207827008806817</v>
      </c>
      <c r="AH81" s="93">
        <v>50.243601741931343</v>
      </c>
      <c r="AI81" s="93">
        <v>-31.658658073281458</v>
      </c>
      <c r="AJ81" s="93">
        <v>-5.8142598242124564</v>
      </c>
      <c r="AK81" s="93">
        <v>8.9868810531961572</v>
      </c>
      <c r="AL81" s="93">
        <v>-0.78451129457943125</v>
      </c>
      <c r="AM81" s="93">
        <v>24.269208579024053</v>
      </c>
      <c r="AN81" s="93">
        <v>-24.856060078492646</v>
      </c>
      <c r="AO81" s="100">
        <v>237.57156605997443</v>
      </c>
      <c r="AP81" s="234"/>
      <c r="AQ81" s="95" t="s">
        <v>342</v>
      </c>
      <c r="AR81" s="140">
        <v>0.82300520505143027</v>
      </c>
      <c r="AS81" s="141">
        <v>9.8099534383844897</v>
      </c>
      <c r="AT81" s="142">
        <v>-1.0787821100788353</v>
      </c>
      <c r="AU81" s="143">
        <v>3.0389632701596225</v>
      </c>
      <c r="AV81" s="143">
        <v>3.4636319764889345</v>
      </c>
      <c r="AW81" s="143">
        <v>-18.32035056450988</v>
      </c>
      <c r="AX81" s="143">
        <v>17.518756943567702</v>
      </c>
      <c r="AY81" s="144">
        <v>-4.262442973373548</v>
      </c>
      <c r="AZ81" s="145">
        <v>3.1848338374006913</v>
      </c>
      <c r="BA81" s="142">
        <v>0.70997436542765691</v>
      </c>
      <c r="BB81" s="143">
        <v>-1.1623876351427365</v>
      </c>
      <c r="BC81" s="143">
        <v>8.1902293115938551</v>
      </c>
      <c r="BD81" s="143">
        <v>-1.6821401336677977</v>
      </c>
      <c r="BE81" s="143">
        <v>2.4815512541855211</v>
      </c>
      <c r="BF81" s="143">
        <v>-0.61190455960988821</v>
      </c>
      <c r="BG81" s="143">
        <v>-3.8145478791296039</v>
      </c>
      <c r="BH81" s="143">
        <v>3.4311868441113669</v>
      </c>
      <c r="BI81" s="143">
        <v>-1.2523192355861412</v>
      </c>
      <c r="BJ81" s="142">
        <v>0.37089405571471001</v>
      </c>
      <c r="BK81" s="234"/>
      <c r="BL81" s="95" t="s">
        <v>342</v>
      </c>
      <c r="BM81" s="92">
        <v>431.87102641221281</v>
      </c>
      <c r="BN81" s="108">
        <v>149.4493948121733</v>
      </c>
      <c r="BO81" s="100">
        <v>-63.257302067381715</v>
      </c>
      <c r="BP81" s="93">
        <v>46.757845202399039</v>
      </c>
      <c r="BQ81" s="93">
        <v>26.576142731343339</v>
      </c>
      <c r="BR81" s="93">
        <v>-18.543097454137097</v>
      </c>
      <c r="BS81" s="93">
        <v>23.557808257765458</v>
      </c>
      <c r="BT81" s="94">
        <v>-141.60600080475297</v>
      </c>
      <c r="BU81" s="102">
        <v>120.6464856377961</v>
      </c>
      <c r="BV81" s="100">
        <v>150.45173158975376</v>
      </c>
      <c r="BW81" s="93">
        <v>-87.760086986104398</v>
      </c>
      <c r="BX81" s="93">
        <v>215.9824333430106</v>
      </c>
      <c r="BY81" s="93">
        <v>-51.593600768434499</v>
      </c>
      <c r="BZ81" s="93">
        <v>7.1541622112459891</v>
      </c>
      <c r="CA81" s="93">
        <v>-6.2515731115441895</v>
      </c>
      <c r="CB81" s="93">
        <v>-13.053068822037915</v>
      </c>
      <c r="CC81" s="93">
        <v>120.64582886945209</v>
      </c>
      <c r="CD81" s="93">
        <v>-34.672363145834424</v>
      </c>
      <c r="CE81" s="100">
        <v>74.580716439882963</v>
      </c>
      <c r="CF81" s="234"/>
      <c r="CG81" s="95" t="s">
        <v>342</v>
      </c>
      <c r="CH81" s="92"/>
      <c r="CI81" s="108"/>
      <c r="CJ81" s="100"/>
      <c r="CK81" s="93"/>
      <c r="CL81" s="93"/>
      <c r="CM81" s="93"/>
      <c r="CN81" s="93"/>
      <c r="CO81" s="94"/>
      <c r="CP81" s="102"/>
      <c r="CQ81" s="100"/>
      <c r="CR81" s="93"/>
      <c r="CS81" s="93"/>
      <c r="CT81" s="93"/>
      <c r="CU81" s="93"/>
      <c r="CV81" s="93"/>
      <c r="CW81" s="93"/>
      <c r="CX81" s="93"/>
      <c r="CY81" s="93"/>
      <c r="CZ81" s="100"/>
    </row>
    <row r="82" spans="1:104">
      <c r="A82" s="69" t="s">
        <v>343</v>
      </c>
      <c r="B82" s="134">
        <v>0.29237200321847734</v>
      </c>
      <c r="C82" s="135">
        <v>1.6302343231782368</v>
      </c>
      <c r="D82" s="136">
        <v>0.55974347315828066</v>
      </c>
      <c r="E82" s="137">
        <v>0.86189462720636101</v>
      </c>
      <c r="F82" s="137">
        <v>-2.3005594439974408</v>
      </c>
      <c r="G82" s="137">
        <v>2.3120042600885959</v>
      </c>
      <c r="H82" s="137">
        <v>2.5939847875317223</v>
      </c>
      <c r="I82" s="138">
        <v>0.97644348948442428</v>
      </c>
      <c r="J82" s="139">
        <v>0.41132586287480066</v>
      </c>
      <c r="K82" s="136">
        <v>1.0508051736201729</v>
      </c>
      <c r="L82" s="137">
        <v>-4.6201839582926674E-2</v>
      </c>
      <c r="M82" s="137">
        <v>5.6089239077265374</v>
      </c>
      <c r="N82" s="137">
        <v>0.68088410815343448</v>
      </c>
      <c r="O82" s="137">
        <v>6.6396026298751964</v>
      </c>
      <c r="P82" s="137">
        <v>2.2069357458609495E-2</v>
      </c>
      <c r="Q82" s="137">
        <v>0.41479315091133007</v>
      </c>
      <c r="R82" s="137">
        <v>-0.22316257148710106</v>
      </c>
      <c r="S82" s="137">
        <v>1.2457383632617391</v>
      </c>
      <c r="T82" s="136">
        <v>-0.72037142282337374</v>
      </c>
      <c r="V82" s="69" t="s">
        <v>343</v>
      </c>
      <c r="W82" s="74">
        <v>154.68453941891494</v>
      </c>
      <c r="X82" s="106">
        <v>27.272123484299527</v>
      </c>
      <c r="Y82" s="101">
        <v>32.467991408249873</v>
      </c>
      <c r="Z82" s="75">
        <v>13.664215149570964</v>
      </c>
      <c r="AA82" s="75">
        <v>-18.263389711127274</v>
      </c>
      <c r="AB82" s="75">
        <v>1.9113974228941117</v>
      </c>
      <c r="AC82" s="75">
        <v>4.0992670272164844</v>
      </c>
      <c r="AD82" s="76">
        <v>31.056501519695757</v>
      </c>
      <c r="AE82" s="103">
        <v>16.077917042047375</v>
      </c>
      <c r="AF82" s="101">
        <v>224.25865342752149</v>
      </c>
      <c r="AG82" s="75">
        <v>-3.447684980557824</v>
      </c>
      <c r="AH82" s="75">
        <v>160.02578194059242</v>
      </c>
      <c r="AI82" s="75">
        <v>20.532379392995608</v>
      </c>
      <c r="AJ82" s="75">
        <v>19.616580840414883</v>
      </c>
      <c r="AK82" s="75">
        <v>0.22409371822266166</v>
      </c>
      <c r="AL82" s="75">
        <v>1.3652447804535086</v>
      </c>
      <c r="AM82" s="75">
        <v>-8.1159770197305079</v>
      </c>
      <c r="AN82" s="75">
        <v>34.058234755129433</v>
      </c>
      <c r="AO82" s="101">
        <v>-145.39214594321311</v>
      </c>
      <c r="AQ82" s="69" t="s">
        <v>343</v>
      </c>
      <c r="AR82" s="134">
        <v>0.8514235076922283</v>
      </c>
      <c r="AS82" s="135">
        <v>11.276468059679745</v>
      </c>
      <c r="AT82" s="136">
        <v>-1.4821463234834242</v>
      </c>
      <c r="AU82" s="137">
        <v>1.5335918990980746</v>
      </c>
      <c r="AV82" s="137">
        <v>-2.32626315008988</v>
      </c>
      <c r="AW82" s="137">
        <v>-26.908076078080377</v>
      </c>
      <c r="AX82" s="137">
        <v>29.334922515832051</v>
      </c>
      <c r="AY82" s="138">
        <v>-2.9923642571178077</v>
      </c>
      <c r="AZ82" s="139">
        <v>3.5925809800454456</v>
      </c>
      <c r="BA82" s="136">
        <v>0.9135272902944136</v>
      </c>
      <c r="BB82" s="137">
        <v>-0.58917355596294074</v>
      </c>
      <c r="BC82" s="137">
        <v>10.217830334646205</v>
      </c>
      <c r="BD82" s="137">
        <v>-2.3034646266132275</v>
      </c>
      <c r="BE82" s="137">
        <v>11.999078787697638</v>
      </c>
      <c r="BF82" s="137">
        <v>-0.34603590900624814</v>
      </c>
      <c r="BG82" s="137">
        <v>-4.4592672717149622</v>
      </c>
      <c r="BH82" s="137">
        <v>1.2882201695120887</v>
      </c>
      <c r="BI82" s="137">
        <v>-1.0462585688201576</v>
      </c>
      <c r="BJ82" s="136">
        <v>0.16038506676647746</v>
      </c>
      <c r="BL82" s="69" t="s">
        <v>343</v>
      </c>
      <c r="BM82" s="74">
        <v>447.96350315047312</v>
      </c>
      <c r="BN82" s="106">
        <v>172.290610732716</v>
      </c>
      <c r="BO82" s="101">
        <v>-87.75395125383875</v>
      </c>
      <c r="BP82" s="75">
        <v>24.152255565874157</v>
      </c>
      <c r="BQ82" s="75">
        <v>-18.472302905692231</v>
      </c>
      <c r="BR82" s="75">
        <v>-31.13882436995442</v>
      </c>
      <c r="BS82" s="75">
        <v>36.773064283293024</v>
      </c>
      <c r="BT82" s="76">
        <v>-99.068143827359563</v>
      </c>
      <c r="BU82" s="103">
        <v>136.11449634274732</v>
      </c>
      <c r="BV82" s="101">
        <v>195.22657052511204</v>
      </c>
      <c r="BW82" s="75">
        <v>-44.205588071346028</v>
      </c>
      <c r="BX82" s="75">
        <v>279.33017701138351</v>
      </c>
      <c r="BY82" s="75">
        <v>-71.583921799259315</v>
      </c>
      <c r="BZ82" s="75">
        <v>33.75461793439564</v>
      </c>
      <c r="CA82" s="75">
        <v>-3.526650474421217</v>
      </c>
      <c r="CB82" s="75">
        <v>-15.42593800141168</v>
      </c>
      <c r="CC82" s="75">
        <v>46.150917621027475</v>
      </c>
      <c r="CD82" s="75">
        <v>-29.267043695258508</v>
      </c>
      <c r="CE82" s="101">
        <v>32.085776803742192</v>
      </c>
      <c r="CG82" s="69" t="s">
        <v>343</v>
      </c>
      <c r="CH82" s="74"/>
      <c r="CI82" s="106"/>
      <c r="CJ82" s="101"/>
      <c r="CK82" s="75"/>
      <c r="CL82" s="75"/>
      <c r="CM82" s="75"/>
      <c r="CN82" s="75"/>
      <c r="CO82" s="76"/>
      <c r="CP82" s="103"/>
      <c r="CQ82" s="101"/>
      <c r="CR82" s="75"/>
      <c r="CS82" s="75"/>
      <c r="CT82" s="75"/>
      <c r="CU82" s="75"/>
      <c r="CV82" s="75"/>
      <c r="CW82" s="75"/>
      <c r="CX82" s="75"/>
      <c r="CY82" s="75"/>
      <c r="CZ82" s="101"/>
    </row>
    <row r="83" spans="1:104">
      <c r="A83" s="69" t="s">
        <v>344</v>
      </c>
      <c r="B83" s="134">
        <v>0.11958059984737979</v>
      </c>
      <c r="C83" s="135">
        <v>-2.5716867059757731</v>
      </c>
      <c r="D83" s="136">
        <v>-0.57022348739994566</v>
      </c>
      <c r="E83" s="137">
        <v>-0.37940243542867735</v>
      </c>
      <c r="F83" s="137">
        <v>2.7164912682823728</v>
      </c>
      <c r="G83" s="137">
        <v>-0.14715148449409021</v>
      </c>
      <c r="H83" s="137">
        <v>16.194028100122715</v>
      </c>
      <c r="I83" s="138">
        <v>-2.3164006127991743</v>
      </c>
      <c r="J83" s="139">
        <v>1.3954498629166867</v>
      </c>
      <c r="K83" s="136">
        <v>-0.41554531354125457</v>
      </c>
      <c r="L83" s="137">
        <v>-0.32657431880074306</v>
      </c>
      <c r="M83" s="137">
        <v>-1.0910362439788268</v>
      </c>
      <c r="N83" s="137">
        <v>2.5931308004210951</v>
      </c>
      <c r="O83" s="137">
        <v>-10.317856308844242</v>
      </c>
      <c r="P83" s="137">
        <v>2.249803594497779</v>
      </c>
      <c r="Q83" s="137">
        <v>-1.25567043367244</v>
      </c>
      <c r="R83" s="137">
        <v>-0.59917336697129508</v>
      </c>
      <c r="S83" s="137">
        <v>-2.7298317182127274</v>
      </c>
      <c r="T83" s="136">
        <v>0.87476457676327612</v>
      </c>
      <c r="V83" s="69" t="s">
        <v>344</v>
      </c>
      <c r="W83" s="74">
        <v>63.45118768379325</v>
      </c>
      <c r="X83" s="106">
        <v>-43.722995562070082</v>
      </c>
      <c r="Y83" s="101">
        <v>-33.261026081197087</v>
      </c>
      <c r="Z83" s="75">
        <v>-6.0667731261112294</v>
      </c>
      <c r="AA83" s="75">
        <v>21.069213170346529</v>
      </c>
      <c r="AB83" s="75">
        <v>-0.12446682354892857</v>
      </c>
      <c r="AC83" s="75">
        <v>26.255214533190667</v>
      </c>
      <c r="AD83" s="76">
        <v>-74.394213835072605</v>
      </c>
      <c r="AE83" s="103">
        <v>54.769743253511024</v>
      </c>
      <c r="AF83" s="101">
        <v>-89.615921481949044</v>
      </c>
      <c r="AG83" s="75">
        <v>-24.358449487926919</v>
      </c>
      <c r="AH83" s="75">
        <v>-32.873822443391873</v>
      </c>
      <c r="AI83" s="75">
        <v>78.729506069784293</v>
      </c>
      <c r="AJ83" s="75">
        <v>-32.507922638603873</v>
      </c>
      <c r="AK83" s="75">
        <v>22.849696466812361</v>
      </c>
      <c r="AL83" s="75">
        <v>-4.1500403041811751</v>
      </c>
      <c r="AM83" s="75">
        <v>-21.742109901588719</v>
      </c>
      <c r="AN83" s="75">
        <v>-75.562779242846318</v>
      </c>
      <c r="AO83" s="101">
        <v>175.2813875555039</v>
      </c>
      <c r="AQ83" s="69" t="s">
        <v>344</v>
      </c>
      <c r="AR83" s="134">
        <v>1.5865351581463738</v>
      </c>
      <c r="AS83" s="135">
        <v>6.6940465948056582</v>
      </c>
      <c r="AT83" s="136">
        <v>-0.71533578227099825</v>
      </c>
      <c r="AU83" s="137">
        <v>1.098590607490979</v>
      </c>
      <c r="AV83" s="137">
        <v>2.0126265449592839</v>
      </c>
      <c r="AW83" s="137">
        <v>-15.405702771019092</v>
      </c>
      <c r="AX83" s="137">
        <v>35.696928780872653</v>
      </c>
      <c r="AY83" s="138">
        <v>-3.3574366506731401</v>
      </c>
      <c r="AZ83" s="139">
        <v>5.538464777612262</v>
      </c>
      <c r="BA83" s="136">
        <v>1.7014826994090848</v>
      </c>
      <c r="BB83" s="137">
        <v>0.56654054346276794</v>
      </c>
      <c r="BC83" s="137">
        <v>12.227875937036714</v>
      </c>
      <c r="BD83" s="137">
        <v>1.4661619952979432</v>
      </c>
      <c r="BE83" s="137">
        <v>-4.5482074042929366</v>
      </c>
      <c r="BF83" s="137">
        <v>2.8289530834190613</v>
      </c>
      <c r="BG83" s="137">
        <v>-3.1993498158076616</v>
      </c>
      <c r="BH83" s="137">
        <v>0.62416467701553735</v>
      </c>
      <c r="BI83" s="137">
        <v>-2.8502357680020518</v>
      </c>
      <c r="BJ83" s="136">
        <v>0.99631095965364569</v>
      </c>
      <c r="BL83" s="69" t="s">
        <v>344</v>
      </c>
      <c r="BM83" s="74">
        <v>829.68187440640759</v>
      </c>
      <c r="BN83" s="106">
        <v>103.9263266193168</v>
      </c>
      <c r="BO83" s="101">
        <v>-41.786383193428264</v>
      </c>
      <c r="BP83" s="75">
        <v>17.31001972919762</v>
      </c>
      <c r="BQ83" s="75">
        <v>15.717716325330457</v>
      </c>
      <c r="BR83" s="75">
        <v>-15.381186739582617</v>
      </c>
      <c r="BS83" s="75">
        <v>49.557036159444294</v>
      </c>
      <c r="BT83" s="76">
        <v>-108.98996866781636</v>
      </c>
      <c r="BU83" s="103">
        <v>208.84474881350206</v>
      </c>
      <c r="BV83" s="101">
        <v>359.30113463034286</v>
      </c>
      <c r="BW83" s="75">
        <v>41.881717153190039</v>
      </c>
      <c r="BX83" s="75">
        <v>324.71096878477647</v>
      </c>
      <c r="BY83" s="75">
        <v>45.008248326712419</v>
      </c>
      <c r="BZ83" s="75">
        <v>-13.463621529870181</v>
      </c>
      <c r="CA83" s="75">
        <v>28.569894867502057</v>
      </c>
      <c r="CB83" s="75">
        <v>-10.786294296478104</v>
      </c>
      <c r="CC83" s="75">
        <v>22.373610899466257</v>
      </c>
      <c r="CD83" s="75">
        <v>-78.993389574947741</v>
      </c>
      <c r="CE83" s="101">
        <v>199.396047536673</v>
      </c>
      <c r="CG83" s="69" t="s">
        <v>344</v>
      </c>
      <c r="CH83" s="74"/>
      <c r="CI83" s="106"/>
      <c r="CJ83" s="101"/>
      <c r="CK83" s="75"/>
      <c r="CL83" s="75"/>
      <c r="CM83" s="75"/>
      <c r="CN83" s="75"/>
      <c r="CO83" s="76"/>
      <c r="CP83" s="103"/>
      <c r="CQ83" s="101"/>
      <c r="CR83" s="75"/>
      <c r="CS83" s="75"/>
      <c r="CT83" s="75"/>
      <c r="CU83" s="75"/>
      <c r="CV83" s="75"/>
      <c r="CW83" s="75"/>
      <c r="CX83" s="75"/>
      <c r="CY83" s="75"/>
      <c r="CZ83" s="101"/>
    </row>
    <row r="84" spans="1:104">
      <c r="A84" s="69" t="s">
        <v>345</v>
      </c>
      <c r="B84" s="134">
        <v>-0.41236504770455484</v>
      </c>
      <c r="C84" s="135">
        <v>-2.0939315591596119</v>
      </c>
      <c r="D84" s="136">
        <v>-5.4733438063425677E-2</v>
      </c>
      <c r="E84" s="137">
        <v>-0.8431037394767138</v>
      </c>
      <c r="F84" s="137">
        <v>-3.7576376834987379</v>
      </c>
      <c r="G84" s="137">
        <v>10.113438114984818</v>
      </c>
      <c r="H84" s="137">
        <v>-7.8004062786104056</v>
      </c>
      <c r="I84" s="138">
        <v>1.4772567434350403</v>
      </c>
      <c r="J84" s="139">
        <v>-1.4284381300415205</v>
      </c>
      <c r="K84" s="136">
        <v>0.34075742752794902</v>
      </c>
      <c r="L84" s="137">
        <v>0.89567628326856497</v>
      </c>
      <c r="M84" s="137">
        <v>0.58787653711178667</v>
      </c>
      <c r="N84" s="137">
        <v>-1.7739536617665586</v>
      </c>
      <c r="O84" s="137">
        <v>1.5717029484947354</v>
      </c>
      <c r="P84" s="137">
        <v>2.2520506499278836</v>
      </c>
      <c r="Q84" s="137">
        <v>2.7012067006910723</v>
      </c>
      <c r="R84" s="137">
        <v>1.2088344441826493</v>
      </c>
      <c r="S84" s="137">
        <v>-1.333962854568449</v>
      </c>
      <c r="T84" s="136">
        <v>-0.97732138561558157</v>
      </c>
      <c r="V84" s="69" t="s">
        <v>345</v>
      </c>
      <c r="W84" s="74">
        <v>-219.06848097221518</v>
      </c>
      <c r="X84" s="106">
        <v>-34.684825625530266</v>
      </c>
      <c r="Y84" s="101">
        <v>-3.1743859865473496</v>
      </c>
      <c r="Z84" s="75">
        <v>-13.430364451281093</v>
      </c>
      <c r="AA84" s="75">
        <v>-29.936090429434898</v>
      </c>
      <c r="AB84" s="75">
        <v>8.5417771837901455</v>
      </c>
      <c r="AC84" s="75">
        <v>-14.694733479269871</v>
      </c>
      <c r="AD84" s="76">
        <v>46.345025189647004</v>
      </c>
      <c r="AE84" s="103">
        <v>-56.84684530092818</v>
      </c>
      <c r="AF84" s="101">
        <v>73.181897611812019</v>
      </c>
      <c r="AG84" s="75">
        <v>66.588321861541772</v>
      </c>
      <c r="AH84" s="75">
        <v>17.519947737963776</v>
      </c>
      <c r="AI84" s="75">
        <v>-55.255263925699637</v>
      </c>
      <c r="AJ84" s="75">
        <v>4.4409531419659061</v>
      </c>
      <c r="AK84" s="75">
        <v>23.387104989864611</v>
      </c>
      <c r="AL84" s="75">
        <v>8.8154935086865294</v>
      </c>
      <c r="AM84" s="75">
        <v>43.601959584784709</v>
      </c>
      <c r="AN84" s="75">
        <v>-35.916619287297635</v>
      </c>
      <c r="AO84" s="101">
        <v>-197.54432167101913</v>
      </c>
      <c r="AQ84" s="69" t="s">
        <v>345</v>
      </c>
      <c r="AR84" s="134">
        <v>0.50527379816167617</v>
      </c>
      <c r="AS84" s="135">
        <v>2.8842887696020281</v>
      </c>
      <c r="AT84" s="136">
        <v>-1.5045751881951785</v>
      </c>
      <c r="AU84" s="137">
        <v>0.22411238568782466</v>
      </c>
      <c r="AV84" s="137">
        <v>-4.9565306753747258</v>
      </c>
      <c r="AW84" s="137">
        <v>-1.0698260874374199</v>
      </c>
      <c r="AX84" s="137">
        <v>14.948860098575567</v>
      </c>
      <c r="AY84" s="138">
        <v>-2.2618563772018985</v>
      </c>
      <c r="AZ84" s="139">
        <v>-0.79105784614724728</v>
      </c>
      <c r="BA84" s="136">
        <v>1.2708236422884545</v>
      </c>
      <c r="BB84" s="137">
        <v>1.0915071793042852</v>
      </c>
      <c r="BC84" s="137">
        <v>6.9542812498952111</v>
      </c>
      <c r="BD84" s="137">
        <v>0.40522253458783464</v>
      </c>
      <c r="BE84" s="137">
        <v>-4.7349585123379834</v>
      </c>
      <c r="BF84" s="137">
        <v>5.5094086178751445</v>
      </c>
      <c r="BG84" s="137">
        <v>1.5901235580498607</v>
      </c>
      <c r="BH84" s="137">
        <v>1.0522561748087522</v>
      </c>
      <c r="BI84" s="137">
        <v>-3.7072602503974927</v>
      </c>
      <c r="BJ84" s="136">
        <v>0.35053992344182827</v>
      </c>
      <c r="BL84" s="69" t="s">
        <v>345</v>
      </c>
      <c r="BM84" s="74">
        <v>265.97535371821868</v>
      </c>
      <c r="BN84" s="106">
        <v>45.464908714974399</v>
      </c>
      <c r="BO84" s="101">
        <v>-88.545617873043739</v>
      </c>
      <c r="BP84" s="75">
        <v>3.5320215670285506</v>
      </c>
      <c r="BQ84" s="75">
        <v>-39.98544848556844</v>
      </c>
      <c r="BR84" s="75">
        <v>-1.0057132026951905</v>
      </c>
      <c r="BS84" s="75">
        <v>22.587954608678331</v>
      </c>
      <c r="BT84" s="76">
        <v>-73.674432360487117</v>
      </c>
      <c r="BU84" s="103">
        <v>-31.279081794727063</v>
      </c>
      <c r="BV84" s="101">
        <v>270.41865866977969</v>
      </c>
      <c r="BW84" s="75">
        <v>80.990014401863846</v>
      </c>
      <c r="BX84" s="75">
        <v>194.91550897709567</v>
      </c>
      <c r="BY84" s="75">
        <v>12.347963463798806</v>
      </c>
      <c r="BZ84" s="75">
        <v>-14.26464848043554</v>
      </c>
      <c r="CA84" s="75">
        <v>55.44777622809579</v>
      </c>
      <c r="CB84" s="75">
        <v>5.2461866903794316</v>
      </c>
      <c r="CC84" s="75">
        <v>38.013081242489534</v>
      </c>
      <c r="CD84" s="75">
        <v>-102.27722385350717</v>
      </c>
      <c r="CE84" s="101">
        <v>69.916486001246085</v>
      </c>
      <c r="CG84" s="69" t="s">
        <v>345</v>
      </c>
      <c r="CH84" s="74"/>
      <c r="CI84" s="106"/>
      <c r="CJ84" s="101"/>
      <c r="CK84" s="75"/>
      <c r="CL84" s="75"/>
      <c r="CM84" s="75"/>
      <c r="CN84" s="75"/>
      <c r="CO84" s="76"/>
      <c r="CP84" s="103"/>
      <c r="CQ84" s="101"/>
      <c r="CR84" s="75"/>
      <c r="CS84" s="75"/>
      <c r="CT84" s="75"/>
      <c r="CU84" s="75"/>
      <c r="CV84" s="75"/>
      <c r="CW84" s="75"/>
      <c r="CX84" s="75"/>
      <c r="CY84" s="75"/>
      <c r="CZ84" s="101"/>
    </row>
    <row r="85" spans="1:104" s="232" customFormat="1">
      <c r="A85" s="95" t="s">
        <v>346</v>
      </c>
      <c r="B85" s="140">
        <v>1.3082977777997273</v>
      </c>
      <c r="C85" s="141">
        <v>3.3991641991776289</v>
      </c>
      <c r="D85" s="142">
        <v>2.0740648477570289</v>
      </c>
      <c r="E85" s="143">
        <v>5.0752939466806701</v>
      </c>
      <c r="F85" s="143">
        <v>2.5974005412554124</v>
      </c>
      <c r="G85" s="143">
        <v>12.90064276662517</v>
      </c>
      <c r="H85" s="143">
        <v>-12.632343901004361</v>
      </c>
      <c r="I85" s="144">
        <v>0.94503697210908122</v>
      </c>
      <c r="J85" s="145">
        <v>-0.2192258397164859</v>
      </c>
      <c r="K85" s="142">
        <v>1.3668254096310006</v>
      </c>
      <c r="L85" s="143">
        <v>-0.40287133302578937</v>
      </c>
      <c r="M85" s="143">
        <v>7.1842187135501279</v>
      </c>
      <c r="N85" s="143">
        <v>2.0062037644052788</v>
      </c>
      <c r="O85" s="143">
        <v>-3.05711101910493</v>
      </c>
      <c r="P85" s="143">
        <v>0.72511029353896639</v>
      </c>
      <c r="Q85" s="143">
        <v>0.51689890774002656</v>
      </c>
      <c r="R85" s="143">
        <v>0.28765250792397445</v>
      </c>
      <c r="S85" s="143">
        <v>1.3874694105781238</v>
      </c>
      <c r="T85" s="142">
        <v>1.1534786551158804</v>
      </c>
      <c r="U85" s="234"/>
      <c r="V85" s="95" t="s">
        <v>346</v>
      </c>
      <c r="W85" s="92">
        <v>692.16569671696925</v>
      </c>
      <c r="X85" s="108">
        <v>55.126292884095392</v>
      </c>
      <c r="Y85" s="100">
        <v>120.22410861703065</v>
      </c>
      <c r="Z85" s="93">
        <v>80.166127885603601</v>
      </c>
      <c r="AA85" s="93">
        <v>19.915232487402022</v>
      </c>
      <c r="AB85" s="93">
        <v>11.99778539533402</v>
      </c>
      <c r="AC85" s="93">
        <v>-21.941051564020881</v>
      </c>
      <c r="AD85" s="94">
        <v>30.086014412711393</v>
      </c>
      <c r="AE85" s="102">
        <v>-8.5997992703287309</v>
      </c>
      <c r="AF85" s="100">
        <v>294.54303292075201</v>
      </c>
      <c r="AG85" s="93">
        <v>-30.219405525033835</v>
      </c>
      <c r="AH85" s="93">
        <v>215.36338290407411</v>
      </c>
      <c r="AI85" s="93">
        <v>61.38087726595586</v>
      </c>
      <c r="AJ85" s="93">
        <v>-8.7738391290487243</v>
      </c>
      <c r="AK85" s="93">
        <v>7.6997107087358927</v>
      </c>
      <c r="AL85" s="93">
        <v>1.7324869520976449</v>
      </c>
      <c r="AM85" s="93">
        <v>10.500881801605829</v>
      </c>
      <c r="AN85" s="93">
        <v>36.858937942368357</v>
      </c>
      <c r="AO85" s="100">
        <v>230.87206156541288</v>
      </c>
      <c r="AP85" s="234"/>
      <c r="AQ85" s="95" t="s">
        <v>346</v>
      </c>
      <c r="AR85" s="140">
        <v>1.3065116976144431</v>
      </c>
      <c r="AS85" s="141">
        <v>0.23854413967383525</v>
      </c>
      <c r="AT85" s="142">
        <v>2.0042484758910906</v>
      </c>
      <c r="AU85" s="143">
        <v>4.6886988901884363</v>
      </c>
      <c r="AV85" s="143">
        <v>-0.90884638507664484</v>
      </c>
      <c r="AW85" s="143">
        <v>27.005868441165013</v>
      </c>
      <c r="AX85" s="143">
        <v>-3.9747607492488513</v>
      </c>
      <c r="AY85" s="144">
        <v>1.0404830677485322</v>
      </c>
      <c r="AZ85" s="145">
        <v>0.13817570070728813</v>
      </c>
      <c r="BA85" s="142">
        <v>2.3539360944308196</v>
      </c>
      <c r="BB85" s="143">
        <v>0.11474838231479989</v>
      </c>
      <c r="BC85" s="143">
        <v>12.619282480600003</v>
      </c>
      <c r="BD85" s="143">
        <v>3.4948055342044482</v>
      </c>
      <c r="BE85" s="143">
        <v>-5.8298655117841269</v>
      </c>
      <c r="BF85" s="143">
        <v>5.3338834345761255</v>
      </c>
      <c r="BG85" s="143">
        <v>2.3586363319253012</v>
      </c>
      <c r="BH85" s="143">
        <v>0.66665069878157901</v>
      </c>
      <c r="BI85" s="143">
        <v>-1.4836329945551063</v>
      </c>
      <c r="BJ85" s="142">
        <v>0.31321985530330387</v>
      </c>
      <c r="BK85" s="234"/>
      <c r="BL85" s="95" t="s">
        <v>346</v>
      </c>
      <c r="BM85" s="92">
        <v>691.23294284746225</v>
      </c>
      <c r="BN85" s="108">
        <v>3.9905951807945712</v>
      </c>
      <c r="BO85" s="100">
        <v>116.25668795753609</v>
      </c>
      <c r="BP85" s="93">
        <v>74.333205457782242</v>
      </c>
      <c r="BQ85" s="93">
        <v>-7.2150344828136213</v>
      </c>
      <c r="BR85" s="93">
        <v>22.326493178469349</v>
      </c>
      <c r="BS85" s="93">
        <v>-6.281303482883601</v>
      </c>
      <c r="BT85" s="94">
        <v>33.093327286981548</v>
      </c>
      <c r="BU85" s="102">
        <v>5.4010157243014874</v>
      </c>
      <c r="BV85" s="100">
        <v>502.36766247813648</v>
      </c>
      <c r="BW85" s="93">
        <v>8.562781868023194</v>
      </c>
      <c r="BX85" s="93">
        <v>360.03529013923844</v>
      </c>
      <c r="BY85" s="93">
        <v>105.38749880303612</v>
      </c>
      <c r="BZ85" s="93">
        <v>-17.224227785271808</v>
      </c>
      <c r="CA85" s="93">
        <v>54.160605883635526</v>
      </c>
      <c r="CB85" s="93">
        <v>7.7631849370565078</v>
      </c>
      <c r="CC85" s="93">
        <v>24.24475446507131</v>
      </c>
      <c r="CD85" s="93">
        <v>-40.562225832646163</v>
      </c>
      <c r="CE85" s="100">
        <v>63.216981506684533</v>
      </c>
      <c r="CF85" s="234"/>
      <c r="CG85" s="95" t="s">
        <v>346</v>
      </c>
      <c r="CH85" s="92"/>
      <c r="CI85" s="108"/>
      <c r="CJ85" s="100"/>
      <c r="CK85" s="93"/>
      <c r="CL85" s="93"/>
      <c r="CM85" s="93"/>
      <c r="CN85" s="93"/>
      <c r="CO85" s="94"/>
      <c r="CP85" s="102"/>
      <c r="CQ85" s="100"/>
      <c r="CR85" s="93"/>
      <c r="CS85" s="93"/>
      <c r="CT85" s="93"/>
      <c r="CU85" s="93"/>
      <c r="CV85" s="93"/>
      <c r="CW85" s="93"/>
      <c r="CX85" s="93"/>
      <c r="CY85" s="93"/>
      <c r="CZ85" s="100"/>
    </row>
    <row r="86" spans="1:104">
      <c r="A86" s="69" t="s">
        <v>347</v>
      </c>
      <c r="B86" s="134">
        <v>-4.981692644878855</v>
      </c>
      <c r="C86" s="135">
        <v>2.9358310166431201</v>
      </c>
      <c r="D86" s="136">
        <v>-5.4578906121197086</v>
      </c>
      <c r="E86" s="137">
        <v>-5.6314866759271105</v>
      </c>
      <c r="F86" s="137">
        <v>-3.0958258830084739</v>
      </c>
      <c r="G86" s="137">
        <v>-42.623680526082161</v>
      </c>
      <c r="H86" s="137">
        <v>-13.758419683027611</v>
      </c>
      <c r="I86" s="138">
        <v>-4.3401747883224706</v>
      </c>
      <c r="J86" s="139">
        <v>-12.980599754859611</v>
      </c>
      <c r="K86" s="136">
        <v>-7.3596895180173538</v>
      </c>
      <c r="L86" s="137">
        <v>-5.3421357109569634</v>
      </c>
      <c r="M86" s="137">
        <v>-14.283733156979439</v>
      </c>
      <c r="N86" s="137">
        <v>-16.520077666427145</v>
      </c>
      <c r="O86" s="137">
        <v>-5.1955606106127146</v>
      </c>
      <c r="P86" s="137">
        <v>-3.6488227474294033</v>
      </c>
      <c r="Q86" s="137">
        <v>-2.2297401852590437</v>
      </c>
      <c r="R86" s="137">
        <v>-3.0774270107738255</v>
      </c>
      <c r="S86" s="137">
        <v>-2.2409640110194973</v>
      </c>
      <c r="T86" s="136">
        <v>-1.3861954016313849</v>
      </c>
      <c r="V86" s="69" t="s">
        <v>347</v>
      </c>
      <c r="W86" s="74">
        <v>-2670.0870229393186</v>
      </c>
      <c r="X86" s="106">
        <v>49.230554436328248</v>
      </c>
      <c r="Y86" s="101">
        <v>-322.93080252897562</v>
      </c>
      <c r="Z86" s="75">
        <v>-93.465940688491628</v>
      </c>
      <c r="AA86" s="75">
        <v>-24.353385209730618</v>
      </c>
      <c r="AB86" s="75">
        <v>-44.754540510059741</v>
      </c>
      <c r="AC86" s="75">
        <v>-20.878184699671181</v>
      </c>
      <c r="AD86" s="76">
        <v>-139.47875142102112</v>
      </c>
      <c r="AE86" s="103">
        <v>-508.08713712152212</v>
      </c>
      <c r="AF86" s="101">
        <v>-1607.6483138975236</v>
      </c>
      <c r="AG86" s="75">
        <v>-399.09959385784896</v>
      </c>
      <c r="AH86" s="75">
        <v>-458.94949256388554</v>
      </c>
      <c r="AI86" s="75">
        <v>-515.5807811894897</v>
      </c>
      <c r="AJ86" s="75">
        <v>-14.455290714539046</v>
      </c>
      <c r="AK86" s="75">
        <v>-39.026612501056434</v>
      </c>
      <c r="AL86" s="75">
        <v>-7.512036691054675</v>
      </c>
      <c r="AM86" s="75">
        <v>-112.66598869872087</v>
      </c>
      <c r="AN86" s="75">
        <v>-60.358517680931527</v>
      </c>
      <c r="AO86" s="101">
        <v>-280.65132382762386</v>
      </c>
      <c r="AQ86" s="69" t="s">
        <v>347</v>
      </c>
      <c r="AR86" s="134">
        <v>-4.0208834102537949</v>
      </c>
      <c r="AS86" s="135">
        <v>1.5262624319521745</v>
      </c>
      <c r="AT86" s="136">
        <v>-4.0998267859509552</v>
      </c>
      <c r="AU86" s="137">
        <v>-2.0510479937607018</v>
      </c>
      <c r="AV86" s="137">
        <v>-1.7154412685720599</v>
      </c>
      <c r="AW86" s="137">
        <v>-28.775422439990894</v>
      </c>
      <c r="AX86" s="137">
        <v>-19.280176118994241</v>
      </c>
      <c r="AY86" s="138">
        <v>-4.2795070261031238</v>
      </c>
      <c r="AZ86" s="139">
        <v>-13.217319697400153</v>
      </c>
      <c r="BA86" s="136">
        <v>-6.1650186502775872</v>
      </c>
      <c r="BB86" s="137">
        <v>-5.1897132463575186</v>
      </c>
      <c r="BC86" s="137">
        <v>-8.5938563562016679</v>
      </c>
      <c r="BD86" s="137">
        <v>-14.186904451071047</v>
      </c>
      <c r="BE86" s="137">
        <v>-16.2811320821877</v>
      </c>
      <c r="BF86" s="137">
        <v>1.4680433898625944</v>
      </c>
      <c r="BG86" s="137">
        <v>-0.3370902391377939</v>
      </c>
      <c r="BH86" s="137">
        <v>-2.2130681690116893</v>
      </c>
      <c r="BI86" s="137">
        <v>-4.8763412338985184</v>
      </c>
      <c r="BJ86" s="136">
        <v>-0.35953595702511443</v>
      </c>
      <c r="BL86" s="69" t="s">
        <v>347</v>
      </c>
      <c r="BM86" s="74">
        <v>-2133.5386195107712</v>
      </c>
      <c r="BN86" s="106">
        <v>25.949026132823292</v>
      </c>
      <c r="BO86" s="101">
        <v>-239.1421059796894</v>
      </c>
      <c r="BP86" s="75">
        <v>-32.79695038028035</v>
      </c>
      <c r="BQ86" s="75">
        <v>-13.305029981416965</v>
      </c>
      <c r="BR86" s="75">
        <v>-24.339444754484504</v>
      </c>
      <c r="BS86" s="75">
        <v>-31.258755209771266</v>
      </c>
      <c r="BT86" s="76">
        <v>-137.44192565373532</v>
      </c>
      <c r="BU86" s="103">
        <v>-518.76403843926801</v>
      </c>
      <c r="BV86" s="101">
        <v>-1329.5393048469086</v>
      </c>
      <c r="BW86" s="75">
        <v>-387.08912700926794</v>
      </c>
      <c r="BX86" s="75">
        <v>-258.93998436523952</v>
      </c>
      <c r="BY86" s="75">
        <v>-430.72566177944918</v>
      </c>
      <c r="BZ86" s="75">
        <v>-51.296099340225737</v>
      </c>
      <c r="CA86" s="75">
        <v>14.909899664356431</v>
      </c>
      <c r="CB86" s="75">
        <v>-1.1140965344516758</v>
      </c>
      <c r="CC86" s="75">
        <v>-80.305257213919049</v>
      </c>
      <c r="CD86" s="75">
        <v>-134.97897826870712</v>
      </c>
      <c r="CE86" s="101">
        <v>-72.042196377726214</v>
      </c>
      <c r="CG86" s="69" t="s">
        <v>347</v>
      </c>
      <c r="CH86" s="134">
        <v>-4.981692644878855</v>
      </c>
      <c r="CI86" s="135">
        <v>2.9358310166431201</v>
      </c>
      <c r="CJ86" s="136">
        <v>-5.4578906121197086</v>
      </c>
      <c r="CK86" s="137">
        <v>-5.6314866759271105</v>
      </c>
      <c r="CL86" s="137">
        <v>-3.0958258830084739</v>
      </c>
      <c r="CM86" s="137">
        <v>-42.623680526082161</v>
      </c>
      <c r="CN86" s="137">
        <v>-13.758419683027611</v>
      </c>
      <c r="CO86" s="138">
        <v>-4.3401747883224706</v>
      </c>
      <c r="CP86" s="139">
        <v>-12.980599754859611</v>
      </c>
      <c r="CQ86" s="136">
        <v>-7.3596895180173538</v>
      </c>
      <c r="CR86" s="137">
        <v>-5.3421357109569634</v>
      </c>
      <c r="CS86" s="137">
        <v>-14.283733156979439</v>
      </c>
      <c r="CT86" s="137">
        <v>-16.520077666427145</v>
      </c>
      <c r="CU86" s="137">
        <v>-5.1955606106127146</v>
      </c>
      <c r="CV86" s="137">
        <v>-3.6488227474294033</v>
      </c>
      <c r="CW86" s="137">
        <v>-2.2297401852590437</v>
      </c>
      <c r="CX86" s="137">
        <v>-3.0774270107738255</v>
      </c>
      <c r="CY86" s="137">
        <v>-2.2409640110194973</v>
      </c>
      <c r="CZ86" s="136">
        <v>-1.3861954016313849</v>
      </c>
    </row>
    <row r="87" spans="1:104">
      <c r="A87" s="69" t="s">
        <v>348</v>
      </c>
      <c r="B87" s="134">
        <v>0.29851054031555524</v>
      </c>
      <c r="C87" s="135">
        <v>2.3656179693293922</v>
      </c>
      <c r="D87" s="136">
        <v>2.0014802489122463</v>
      </c>
      <c r="E87" s="137">
        <v>-2.0821346831453091</v>
      </c>
      <c r="F87" s="137">
        <v>16.200220959851762</v>
      </c>
      <c r="G87" s="137">
        <v>19.605028742265198</v>
      </c>
      <c r="H87" s="137">
        <v>22.098123248955549</v>
      </c>
      <c r="I87" s="138">
        <v>-0.63933073837428855</v>
      </c>
      <c r="J87" s="139">
        <v>9.4414665781578311</v>
      </c>
      <c r="K87" s="136">
        <v>-0.8150375336559601</v>
      </c>
      <c r="L87" s="137">
        <v>-0.33172801819555398</v>
      </c>
      <c r="M87" s="137">
        <v>-0.19041755706218355</v>
      </c>
      <c r="N87" s="137">
        <v>-5.4288975068284007</v>
      </c>
      <c r="O87" s="137">
        <v>-0.74269180069556073</v>
      </c>
      <c r="P87" s="137">
        <v>1.3277035641096724</v>
      </c>
      <c r="Q87" s="137">
        <v>-0.68971348602795413</v>
      </c>
      <c r="R87" s="137">
        <v>2.1224278142067288</v>
      </c>
      <c r="S87" s="137">
        <v>-3.0212755811939274</v>
      </c>
      <c r="T87" s="136">
        <v>-0.78846740631288714</v>
      </c>
      <c r="V87" s="69" t="s">
        <v>348</v>
      </c>
      <c r="W87" s="74">
        <v>152.0251521946484</v>
      </c>
      <c r="X87" s="106">
        <v>40.833335578376591</v>
      </c>
      <c r="Y87" s="101">
        <v>111.95957501650992</v>
      </c>
      <c r="Z87" s="75">
        <v>-32.611160367500815</v>
      </c>
      <c r="AA87" s="75">
        <v>123.49410698525685</v>
      </c>
      <c r="AB87" s="75">
        <v>11.810990603615465</v>
      </c>
      <c r="AC87" s="75">
        <v>28.919866236112114</v>
      </c>
      <c r="AD87" s="76">
        <v>-19.654228440974293</v>
      </c>
      <c r="AE87" s="103">
        <v>321.58737234231285</v>
      </c>
      <c r="AF87" s="101">
        <v>-164.9336109148353</v>
      </c>
      <c r="AG87" s="75">
        <v>-23.45876933245836</v>
      </c>
      <c r="AH87" s="75">
        <v>-5.244370949934364</v>
      </c>
      <c r="AI87" s="75">
        <v>-141.44197581249546</v>
      </c>
      <c r="AJ87" s="75">
        <v>-1.95898774203215</v>
      </c>
      <c r="AK87" s="75">
        <v>13.682524549527443</v>
      </c>
      <c r="AL87" s="75">
        <v>-2.2718461980672942</v>
      </c>
      <c r="AM87" s="75">
        <v>75.311783773584466</v>
      </c>
      <c r="AN87" s="75">
        <v>-79.551969202962482</v>
      </c>
      <c r="AO87" s="101">
        <v>-157.42151982770883</v>
      </c>
      <c r="AQ87" s="69" t="s">
        <v>348</v>
      </c>
      <c r="AR87" s="134">
        <v>-3.8493531509908419</v>
      </c>
      <c r="AS87" s="135">
        <v>6.6712359332257831</v>
      </c>
      <c r="AT87" s="136">
        <v>-1.619414555151022</v>
      </c>
      <c r="AU87" s="137">
        <v>-3.7252081904305623</v>
      </c>
      <c r="AV87" s="137">
        <v>11.186502775918171</v>
      </c>
      <c r="AW87" s="137">
        <v>-14.686283136953094</v>
      </c>
      <c r="AX87" s="137">
        <v>-15.178609727132631</v>
      </c>
      <c r="AY87" s="138">
        <v>-2.6361405230394097</v>
      </c>
      <c r="AZ87" s="139">
        <v>-6.3308677190109242</v>
      </c>
      <c r="BA87" s="136">
        <v>-6.5414463280898394</v>
      </c>
      <c r="BB87" s="137">
        <v>-5.1946154930107795</v>
      </c>
      <c r="BC87" s="137">
        <v>-7.7615548342925278</v>
      </c>
      <c r="BD87" s="137">
        <v>-20.896857410449766</v>
      </c>
      <c r="BE87" s="137">
        <v>-7.3426533643994425</v>
      </c>
      <c r="BF87" s="137">
        <v>0.5529933594070835</v>
      </c>
      <c r="BG87" s="137">
        <v>0.23413158645309018</v>
      </c>
      <c r="BH87" s="137">
        <v>0.46434446617216185</v>
      </c>
      <c r="BI87" s="137">
        <v>-5.1613536592022946</v>
      </c>
      <c r="BJ87" s="136">
        <v>-2.0024166844315516</v>
      </c>
      <c r="BL87" s="69" t="s">
        <v>348</v>
      </c>
      <c r="BM87" s="74">
        <v>-2044.9646549999161</v>
      </c>
      <c r="BN87" s="106">
        <v>110.50535727326996</v>
      </c>
      <c r="BO87" s="101">
        <v>-93.921504881982401</v>
      </c>
      <c r="BP87" s="75">
        <v>-59.341337621669936</v>
      </c>
      <c r="BQ87" s="75">
        <v>89.119863833493355</v>
      </c>
      <c r="BR87" s="75">
        <v>-12.40398732732011</v>
      </c>
      <c r="BS87" s="75">
        <v>-28.594103506849819</v>
      </c>
      <c r="BT87" s="76">
        <v>-82.701940259637013</v>
      </c>
      <c r="BU87" s="103">
        <v>-251.94640935046618</v>
      </c>
      <c r="BV87" s="101">
        <v>-1404.8569942797949</v>
      </c>
      <c r="BW87" s="75">
        <v>-386.18944685379938</v>
      </c>
      <c r="BX87" s="75">
        <v>-231.31053287178202</v>
      </c>
      <c r="BY87" s="75">
        <v>-650.89714366172893</v>
      </c>
      <c r="BZ87" s="75">
        <v>-20.747164443654015</v>
      </c>
      <c r="CA87" s="75">
        <v>5.7427277470715126</v>
      </c>
      <c r="CB87" s="75">
        <v>0.76409757166220516</v>
      </c>
      <c r="CC87" s="75">
        <v>16.748636461254137</v>
      </c>
      <c r="CD87" s="75">
        <v>-138.96816822882329</v>
      </c>
      <c r="CE87" s="101">
        <v>-404.74510376093895</v>
      </c>
      <c r="CG87" s="69" t="s">
        <v>348</v>
      </c>
      <c r="CH87" s="134">
        <v>-4.6980529821943895</v>
      </c>
      <c r="CI87" s="135">
        <v>5.3708995320513653</v>
      </c>
      <c r="CJ87" s="136">
        <v>-3.5656489658162593</v>
      </c>
      <c r="CK87" s="137">
        <v>-7.5963662218162309</v>
      </c>
      <c r="CL87" s="137">
        <v>12.602864443263616</v>
      </c>
      <c r="CM87" s="137">
        <v>-31.375036601966677</v>
      </c>
      <c r="CN87" s="137">
        <v>5.2993510272639321</v>
      </c>
      <c r="CO87" s="138">
        <v>-4.9517574551758532</v>
      </c>
      <c r="CP87" s="139">
        <v>-4.7646921642012785</v>
      </c>
      <c r="CQ87" s="136">
        <v>-8.1147428197409397</v>
      </c>
      <c r="CR87" s="137">
        <v>-5.6561423682292444</v>
      </c>
      <c r="CS87" s="137">
        <v>-14.446951978306821</v>
      </c>
      <c r="CT87" s="137">
        <v>-21.052117088696765</v>
      </c>
      <c r="CU87" s="137">
        <v>-5.8996654086530871</v>
      </c>
      <c r="CV87" s="137">
        <v>-2.3695647329853964</v>
      </c>
      <c r="CW87" s="137">
        <v>-2.9040748525258731</v>
      </c>
      <c r="CX87" s="137">
        <v>-1.0203153634056772</v>
      </c>
      <c r="CY87" s="137">
        <v>-5.1945338937651524</v>
      </c>
      <c r="CZ87" s="136">
        <v>-2.1637331090145984</v>
      </c>
    </row>
    <row r="88" spans="1:104">
      <c r="A88" s="69" t="s">
        <v>349</v>
      </c>
      <c r="B88" s="134">
        <v>4.0861453434184458</v>
      </c>
      <c r="C88" s="135">
        <v>0.9109703561090754</v>
      </c>
      <c r="D88" s="136">
        <v>13.18269494812836</v>
      </c>
      <c r="E88" s="137">
        <v>7.7310214231413044</v>
      </c>
      <c r="F88" s="137">
        <v>56.349291161803094</v>
      </c>
      <c r="G88" s="137">
        <v>12.904157205426415</v>
      </c>
      <c r="H88" s="137">
        <v>8.5013109541977485</v>
      </c>
      <c r="I88" s="138">
        <v>3.6533407163879206</v>
      </c>
      <c r="J88" s="139">
        <v>4.13833044064158</v>
      </c>
      <c r="K88" s="136">
        <v>4.8252782395778127</v>
      </c>
      <c r="L88" s="137">
        <v>2.5281221722205593</v>
      </c>
      <c r="M88" s="137">
        <v>-1.5535810318765275</v>
      </c>
      <c r="N88" s="137">
        <v>22.906077410761007</v>
      </c>
      <c r="O88" s="137">
        <v>3.7999012621809714</v>
      </c>
      <c r="P88" s="137">
        <v>7.2589336278205963E-2</v>
      </c>
      <c r="Q88" s="137">
        <v>4.8748276210049957</v>
      </c>
      <c r="R88" s="137">
        <v>1.1445997981339273</v>
      </c>
      <c r="S88" s="137">
        <v>7.8520875416215663</v>
      </c>
      <c r="T88" s="136">
        <v>0.99030596986484642</v>
      </c>
      <c r="V88" s="69" t="s">
        <v>349</v>
      </c>
      <c r="W88" s="74">
        <v>2087.2000204424548</v>
      </c>
      <c r="X88" s="106">
        <v>16.096394401503858</v>
      </c>
      <c r="Y88" s="101">
        <v>752.17796962226203</v>
      </c>
      <c r="Z88" s="75">
        <v>118.56492947805236</v>
      </c>
      <c r="AA88" s="75">
        <v>499.13808341700451</v>
      </c>
      <c r="AB88" s="75">
        <v>9.298179494139859</v>
      </c>
      <c r="AC88" s="75">
        <v>13.584253537690927</v>
      </c>
      <c r="AD88" s="76">
        <v>111.59252369537398</v>
      </c>
      <c r="AE88" s="103">
        <v>154.2647134580202</v>
      </c>
      <c r="AF88" s="101">
        <v>968.50028412237589</v>
      </c>
      <c r="AG88" s="75">
        <v>178.18783737162721</v>
      </c>
      <c r="AH88" s="75">
        <v>-42.706360599163418</v>
      </c>
      <c r="AI88" s="75">
        <v>564.38550050100775</v>
      </c>
      <c r="AJ88" s="75">
        <v>9.9485066431406608</v>
      </c>
      <c r="AK88" s="75">
        <v>0.75799465033969682</v>
      </c>
      <c r="AL88" s="75">
        <v>15.946438668397718</v>
      </c>
      <c r="AM88" s="75">
        <v>41.476757894433831</v>
      </c>
      <c r="AN88" s="75">
        <v>200.50360899259294</v>
      </c>
      <c r="AO88" s="101">
        <v>196.16065883827832</v>
      </c>
      <c r="AQ88" s="69" t="s">
        <v>349</v>
      </c>
      <c r="AR88" s="134">
        <v>0.49390376208535702</v>
      </c>
      <c r="AS88" s="135">
        <v>9.9451555815621049</v>
      </c>
      <c r="AT88" s="136">
        <v>11.410776860775274</v>
      </c>
      <c r="AU88" s="137">
        <v>4.5997005764937926</v>
      </c>
      <c r="AV88" s="137">
        <v>80.62660222954743</v>
      </c>
      <c r="AW88" s="137">
        <v>-12.524089108667336</v>
      </c>
      <c r="AX88" s="137">
        <v>-0.18142520915829241</v>
      </c>
      <c r="AY88" s="138">
        <v>-0.54826447128205613</v>
      </c>
      <c r="AZ88" s="139">
        <v>-1.0409608560875694</v>
      </c>
      <c r="BA88" s="136">
        <v>-2.3645112545383817</v>
      </c>
      <c r="BB88" s="137">
        <v>-3.660707739080471</v>
      </c>
      <c r="BC88" s="137">
        <v>-9.7252578505197427</v>
      </c>
      <c r="BD88" s="137">
        <v>-1.0215993722487715</v>
      </c>
      <c r="BE88" s="137">
        <v>-5.3100110286814273</v>
      </c>
      <c r="BF88" s="137">
        <v>-1.5902532317912832</v>
      </c>
      <c r="BG88" s="137">
        <v>2.3555380659384895</v>
      </c>
      <c r="BH88" s="137">
        <v>0.40058232877830946</v>
      </c>
      <c r="BI88" s="137">
        <v>3.66835725245509</v>
      </c>
      <c r="BJ88" s="136">
        <v>-5.5158456308102011E-2</v>
      </c>
      <c r="BL88" s="69" t="s">
        <v>349</v>
      </c>
      <c r="BM88" s="74">
        <v>261.30384641475393</v>
      </c>
      <c r="BN88" s="106">
        <v>161.28657730030409</v>
      </c>
      <c r="BO88" s="101">
        <v>661.43085072682698</v>
      </c>
      <c r="BP88" s="75">
        <v>72.65395630766352</v>
      </c>
      <c r="BQ88" s="75">
        <v>618.19403767993276</v>
      </c>
      <c r="BR88" s="75">
        <v>-11.647585016970396</v>
      </c>
      <c r="BS88" s="75">
        <v>-0.31511648988902152</v>
      </c>
      <c r="BT88" s="76">
        <v>-17.454441753910032</v>
      </c>
      <c r="BU88" s="103">
        <v>-40.834850591517807</v>
      </c>
      <c r="BV88" s="101">
        <v>-509.53860776923102</v>
      </c>
      <c r="BW88" s="75">
        <v>-274.58993134371394</v>
      </c>
      <c r="BX88" s="75">
        <v>-291.53684120890921</v>
      </c>
      <c r="BY88" s="75">
        <v>-31.256379235021541</v>
      </c>
      <c r="BZ88" s="75">
        <v>-15.23961094247926</v>
      </c>
      <c r="CA88" s="75">
        <v>-16.886382592453401</v>
      </c>
      <c r="CB88" s="75">
        <v>7.895042731373394</v>
      </c>
      <c r="CC88" s="75">
        <v>14.623434770903259</v>
      </c>
      <c r="CD88" s="75">
        <v>97.452060051067292</v>
      </c>
      <c r="CE88" s="101">
        <v>-11.040123251641489</v>
      </c>
      <c r="CG88" s="69" t="s">
        <v>349</v>
      </c>
      <c r="CH88" s="134">
        <v>-0.8038769119392164</v>
      </c>
      <c r="CI88" s="135">
        <v>6.330797190753823</v>
      </c>
      <c r="CJ88" s="136">
        <v>9.1469973562274376</v>
      </c>
      <c r="CK88" s="137">
        <v>-0.45262149866380774</v>
      </c>
      <c r="CL88" s="137">
        <v>76.0537803849287</v>
      </c>
      <c r="CM88" s="137">
        <v>-22.519563442918113</v>
      </c>
      <c r="CN88" s="137">
        <v>14.251176290843869</v>
      </c>
      <c r="CO88" s="138">
        <v>-1.4793213100746438</v>
      </c>
      <c r="CP88" s="139">
        <v>-0.82354042979371211</v>
      </c>
      <c r="CQ88" s="136">
        <v>-3.6810234996417779</v>
      </c>
      <c r="CR88" s="137">
        <v>-3.2710143853122542</v>
      </c>
      <c r="CS88" s="137">
        <v>-15.776087904564061</v>
      </c>
      <c r="CT88" s="137">
        <v>-2.968253914876684</v>
      </c>
      <c r="CU88" s="137">
        <v>-2.323945606799982</v>
      </c>
      <c r="CV88" s="137">
        <v>-2.2986954480195387</v>
      </c>
      <c r="CW88" s="137">
        <v>1.8291841254335361</v>
      </c>
      <c r="CX88" s="137">
        <v>0.11260590713837448</v>
      </c>
      <c r="CY88" s="137">
        <v>2.2496742991387597</v>
      </c>
      <c r="CZ88" s="136">
        <v>-1.1948547173002755</v>
      </c>
    </row>
    <row r="89" spans="1:104" s="232" customFormat="1">
      <c r="A89" s="95" t="s">
        <v>350</v>
      </c>
      <c r="B89" s="140">
        <v>8.7876627105609728E-2</v>
      </c>
      <c r="C89" s="141">
        <v>-0.14241179580496421</v>
      </c>
      <c r="D89" s="142">
        <v>8.1012956262339628</v>
      </c>
      <c r="E89" s="143">
        <v>-1.5552725867389983</v>
      </c>
      <c r="F89" s="143">
        <v>35.131071995977869</v>
      </c>
      <c r="G89" s="143">
        <v>2.1930795069051934</v>
      </c>
      <c r="H89" s="143">
        <v>2.1609351165264412</v>
      </c>
      <c r="I89" s="144">
        <v>1.7941168748697001</v>
      </c>
      <c r="J89" s="145">
        <v>0.82823155742879351</v>
      </c>
      <c r="K89" s="142">
        <v>-3.5318705180956478</v>
      </c>
      <c r="L89" s="143">
        <v>0.96849145246304946</v>
      </c>
      <c r="M89" s="143">
        <v>-4.4788413370249298</v>
      </c>
      <c r="N89" s="143">
        <v>-22.654171327615124</v>
      </c>
      <c r="O89" s="143">
        <v>0.18790915443267497</v>
      </c>
      <c r="P89" s="143">
        <v>-1.7001890376365569</v>
      </c>
      <c r="Q89" s="143">
        <v>0.61395345383850053</v>
      </c>
      <c r="R89" s="143">
        <v>1.9367272614220887</v>
      </c>
      <c r="S89" s="143">
        <v>-2.2397052578570942</v>
      </c>
      <c r="T89" s="142">
        <v>1.1849029128320199</v>
      </c>
      <c r="U89" s="234"/>
      <c r="V89" s="95" t="s">
        <v>350</v>
      </c>
      <c r="W89" s="92">
        <v>46.721477135361056</v>
      </c>
      <c r="X89" s="108">
        <v>-2.5392689678217266</v>
      </c>
      <c r="Y89" s="100">
        <v>523.17974008818692</v>
      </c>
      <c r="Z89" s="93">
        <v>-25.696067550717771</v>
      </c>
      <c r="AA89" s="93">
        <v>486.54114022202884</v>
      </c>
      <c r="AB89" s="93">
        <v>1.7841550367357684</v>
      </c>
      <c r="AC89" s="93">
        <v>3.7465073554136836</v>
      </c>
      <c r="AD89" s="94">
        <v>56.804005024727758</v>
      </c>
      <c r="AE89" s="102">
        <v>32.151690752731611</v>
      </c>
      <c r="AF89" s="100">
        <v>-743.10158688326192</v>
      </c>
      <c r="AG89" s="93">
        <v>69.987228344903087</v>
      </c>
      <c r="AH89" s="93">
        <v>-121.2060375467513</v>
      </c>
      <c r="AI89" s="93">
        <v>-686.03561550619725</v>
      </c>
      <c r="AJ89" s="93">
        <v>0.51065837751571053</v>
      </c>
      <c r="AK89" s="93">
        <v>-17.766654784532875</v>
      </c>
      <c r="AL89" s="93">
        <v>2.1062559765343281</v>
      </c>
      <c r="AM89" s="93">
        <v>70.984299799537894</v>
      </c>
      <c r="AN89" s="93">
        <v>-61.681721544270204</v>
      </c>
      <c r="AO89" s="100">
        <v>237.03090214553231</v>
      </c>
      <c r="AP89" s="234"/>
      <c r="AQ89" s="95" t="s">
        <v>350</v>
      </c>
      <c r="AR89" s="140">
        <v>-0.71670670474991427</v>
      </c>
      <c r="AS89" s="141">
        <v>6.1793695929807546</v>
      </c>
      <c r="AT89" s="142">
        <v>17.989318279213194</v>
      </c>
      <c r="AU89" s="143">
        <v>-2.0008545873124062</v>
      </c>
      <c r="AV89" s="143">
        <v>137.90336072359875</v>
      </c>
      <c r="AW89" s="143">
        <v>-20.820355866924078</v>
      </c>
      <c r="AX89" s="143">
        <v>16.720070080357232</v>
      </c>
      <c r="AY89" s="144">
        <v>0.28825481153746946</v>
      </c>
      <c r="AZ89" s="145">
        <v>-2.1296940926562868E-3</v>
      </c>
      <c r="BA89" s="142">
        <v>-7.0828850339894061</v>
      </c>
      <c r="BB89" s="143">
        <v>-2.334202427579779</v>
      </c>
      <c r="BC89" s="143">
        <v>-19.54834329515398</v>
      </c>
      <c r="BD89" s="143">
        <v>-24.949991915176994</v>
      </c>
      <c r="BE89" s="143">
        <v>-2.1404033589065175</v>
      </c>
      <c r="BF89" s="143">
        <v>-3.9598023176402153</v>
      </c>
      <c r="BG89" s="143">
        <v>2.4543679183872014</v>
      </c>
      <c r="BH89" s="143">
        <v>2.05151403786199</v>
      </c>
      <c r="BI89" s="143">
        <v>-4.0417032280803955E-2</v>
      </c>
      <c r="BJ89" s="142">
        <v>-2.4109672817662631E-2</v>
      </c>
      <c r="BK89" s="234"/>
      <c r="BL89" s="95" t="s">
        <v>350</v>
      </c>
      <c r="BM89" s="92">
        <v>-384.14037316685426</v>
      </c>
      <c r="BN89" s="108">
        <v>103.62101544838697</v>
      </c>
      <c r="BO89" s="100">
        <v>1064.3864821979832</v>
      </c>
      <c r="BP89" s="93">
        <v>-33.208239128657851</v>
      </c>
      <c r="BQ89" s="93">
        <v>1084.8199454145597</v>
      </c>
      <c r="BR89" s="93">
        <v>-21.861215375568648</v>
      </c>
      <c r="BS89" s="93">
        <v>25.372442429545544</v>
      </c>
      <c r="BT89" s="94">
        <v>9.2635488581063328</v>
      </c>
      <c r="BU89" s="102">
        <v>-8.3360568457464979E-2</v>
      </c>
      <c r="BV89" s="100">
        <v>-1547.1832275732449</v>
      </c>
      <c r="BW89" s="93">
        <v>-174.38329747377702</v>
      </c>
      <c r="BX89" s="93">
        <v>-628.10626165973463</v>
      </c>
      <c r="BY89" s="93">
        <v>-778.67287200717465</v>
      </c>
      <c r="BZ89" s="93">
        <v>-5.955113435914825</v>
      </c>
      <c r="CA89" s="93">
        <v>-42.352748085722169</v>
      </c>
      <c r="CB89" s="93">
        <v>8.2688117558100771</v>
      </c>
      <c r="CC89" s="93">
        <v>75.106852768835324</v>
      </c>
      <c r="CD89" s="93">
        <v>-1.0885994355712683</v>
      </c>
      <c r="CE89" s="100">
        <v>-4.8812826715220581</v>
      </c>
      <c r="CF89" s="234"/>
      <c r="CG89" s="95" t="s">
        <v>350</v>
      </c>
      <c r="CH89" s="140">
        <v>-0.71670670474991427</v>
      </c>
      <c r="CI89" s="141">
        <v>6.1793695929807546</v>
      </c>
      <c r="CJ89" s="142">
        <v>17.989318279213194</v>
      </c>
      <c r="CK89" s="143">
        <v>-2.0008545873124062</v>
      </c>
      <c r="CL89" s="143">
        <v>137.90336072359875</v>
      </c>
      <c r="CM89" s="143">
        <v>-20.820355866924078</v>
      </c>
      <c r="CN89" s="143">
        <v>16.720070080357232</v>
      </c>
      <c r="CO89" s="144">
        <v>0.28825481153746946</v>
      </c>
      <c r="CP89" s="145">
        <v>-2.1296940926562868E-3</v>
      </c>
      <c r="CQ89" s="142">
        <v>-7.0828850339894061</v>
      </c>
      <c r="CR89" s="143">
        <v>-2.334202427579779</v>
      </c>
      <c r="CS89" s="143">
        <v>-19.54834329515398</v>
      </c>
      <c r="CT89" s="143">
        <v>-24.949991915176994</v>
      </c>
      <c r="CU89" s="143">
        <v>-2.1404033589065175</v>
      </c>
      <c r="CV89" s="143">
        <v>-3.9598023176402153</v>
      </c>
      <c r="CW89" s="143">
        <v>2.4543679183872014</v>
      </c>
      <c r="CX89" s="143">
        <v>2.05151403786199</v>
      </c>
      <c r="CY89" s="143">
        <v>-4.0417032280803955E-2</v>
      </c>
      <c r="CZ89" s="142">
        <v>-2.4109672817662631E-2</v>
      </c>
    </row>
    <row r="90" spans="1:104">
      <c r="A90" s="69" t="s">
        <v>351</v>
      </c>
      <c r="B90" s="134">
        <v>0.49818743700187351</v>
      </c>
      <c r="C90" s="135">
        <v>-2.3632906869822334</v>
      </c>
      <c r="D90" s="136">
        <v>3.4312129954555237</v>
      </c>
      <c r="E90" s="137">
        <v>5.1515383964515937</v>
      </c>
      <c r="F90" s="137">
        <v>5.6485071644267748</v>
      </c>
      <c r="G90" s="137">
        <v>17.475649778607849</v>
      </c>
      <c r="H90" s="137">
        <v>11.991681727020943</v>
      </c>
      <c r="I90" s="138">
        <v>0.44276212118816716</v>
      </c>
      <c r="J90" s="139">
        <v>5.8649824898759917E-2</v>
      </c>
      <c r="K90" s="136">
        <v>0.38151748820787201</v>
      </c>
      <c r="L90" s="137">
        <v>1.1719038308585894</v>
      </c>
      <c r="M90" s="137">
        <v>-4.5951337785998252</v>
      </c>
      <c r="N90" s="137">
        <v>1.3674727640696549</v>
      </c>
      <c r="O90" s="137">
        <v>5.6766746189616635</v>
      </c>
      <c r="P90" s="137">
        <v>1.0986841773148237</v>
      </c>
      <c r="Q90" s="137">
        <v>3.6000423524113812</v>
      </c>
      <c r="R90" s="137">
        <v>0.93422149525965725</v>
      </c>
      <c r="S90" s="137">
        <v>0.17125829049891017</v>
      </c>
      <c r="T90" s="136">
        <v>-5.971198879289874E-2</v>
      </c>
      <c r="V90" s="69" t="s">
        <v>351</v>
      </c>
      <c r="W90" s="74">
        <v>265.10470331621764</v>
      </c>
      <c r="X90" s="106">
        <v>-42.078568660220981</v>
      </c>
      <c r="Y90" s="101">
        <v>239.53832843231066</v>
      </c>
      <c r="Z90" s="75">
        <v>83.789490581339578</v>
      </c>
      <c r="AA90" s="75">
        <v>105.7102433097491</v>
      </c>
      <c r="AB90" s="75">
        <v>14.528909974253153</v>
      </c>
      <c r="AC90" s="75">
        <v>21.239770280970959</v>
      </c>
      <c r="AD90" s="76">
        <v>14.269914285996947</v>
      </c>
      <c r="AE90" s="103">
        <v>2.2956248213467916</v>
      </c>
      <c r="AF90" s="101">
        <v>77.435788151589804</v>
      </c>
      <c r="AG90" s="75">
        <v>85.50683749730706</v>
      </c>
      <c r="AH90" s="75">
        <v>-118.78355450591698</v>
      </c>
      <c r="AI90" s="75">
        <v>32.029787994311391</v>
      </c>
      <c r="AJ90" s="75">
        <v>15.455812399508545</v>
      </c>
      <c r="AK90" s="75">
        <v>11.285843014134343</v>
      </c>
      <c r="AL90" s="75">
        <v>12.426291233080974</v>
      </c>
      <c r="AM90" s="75">
        <v>34.90393400529365</v>
      </c>
      <c r="AN90" s="75">
        <v>4.6108365138652516</v>
      </c>
      <c r="AO90" s="101">
        <v>-12.086469428810233</v>
      </c>
      <c r="AQ90" s="69" t="s">
        <v>351</v>
      </c>
      <c r="AR90" s="134">
        <v>5.009142939769573</v>
      </c>
      <c r="AS90" s="135">
        <v>0.71327099222773249</v>
      </c>
      <c r="AT90" s="136">
        <v>29.082991580578611</v>
      </c>
      <c r="AU90" s="137">
        <v>9.1970249260351125</v>
      </c>
      <c r="AV90" s="137">
        <v>159.37102440503872</v>
      </c>
      <c r="AW90" s="137">
        <v>62.117058554102499</v>
      </c>
      <c r="AX90" s="137">
        <v>51.57047089757971</v>
      </c>
      <c r="AY90" s="138">
        <v>5.3026105713047889</v>
      </c>
      <c r="AZ90" s="139">
        <v>14.981853011945923</v>
      </c>
      <c r="BA90" s="136">
        <v>0.68145230070690843</v>
      </c>
      <c r="BB90" s="137">
        <v>4.3868330832894431</v>
      </c>
      <c r="BC90" s="137">
        <v>-10.454808312258857</v>
      </c>
      <c r="BD90" s="137">
        <v>-8.8687502597020522</v>
      </c>
      <c r="BE90" s="137">
        <v>9.082199306178552</v>
      </c>
      <c r="BF90" s="137">
        <v>0.77238172569116248</v>
      </c>
      <c r="BG90" s="137">
        <v>8.563451459030702</v>
      </c>
      <c r="BH90" s="137">
        <v>6.2754506421239586</v>
      </c>
      <c r="BI90" s="137">
        <v>2.4261041731082456</v>
      </c>
      <c r="BJ90" s="136">
        <v>1.320695557473206</v>
      </c>
      <c r="BL90" s="69" t="s">
        <v>351</v>
      </c>
      <c r="BM90" s="74">
        <v>2551.0513530886819</v>
      </c>
      <c r="BN90" s="106">
        <v>12.311892351837741</v>
      </c>
      <c r="BO90" s="101">
        <v>1626.8556131592695</v>
      </c>
      <c r="BP90" s="75">
        <v>144.04719214117335</v>
      </c>
      <c r="BQ90" s="75">
        <v>1214.8835739340393</v>
      </c>
      <c r="BR90" s="75">
        <v>37.422235108744246</v>
      </c>
      <c r="BS90" s="75">
        <v>67.490397410187683</v>
      </c>
      <c r="BT90" s="76">
        <v>163.0122145651244</v>
      </c>
      <c r="BU90" s="103">
        <v>510.29940137441145</v>
      </c>
      <c r="BV90" s="101">
        <v>137.90087447586848</v>
      </c>
      <c r="BW90" s="75">
        <v>310.223133881379</v>
      </c>
      <c r="BX90" s="75">
        <v>-287.94032360176607</v>
      </c>
      <c r="BY90" s="75">
        <v>-231.06230282337356</v>
      </c>
      <c r="BZ90" s="75">
        <v>23.955989678132767</v>
      </c>
      <c r="CA90" s="75">
        <v>7.9597074294686081</v>
      </c>
      <c r="CB90" s="75">
        <v>28.207139679945726</v>
      </c>
      <c r="CC90" s="75">
        <v>222.67677547284984</v>
      </c>
      <c r="CD90" s="75">
        <v>63.88075475922551</v>
      </c>
      <c r="CE90" s="101">
        <v>263.68357172729156</v>
      </c>
      <c r="CG90" s="69" t="s">
        <v>351</v>
      </c>
      <c r="CH90" s="134">
        <v>-0.2220898105112501</v>
      </c>
      <c r="CI90" s="135">
        <v>3.6700424398933951</v>
      </c>
      <c r="CJ90" s="136">
        <v>22.037783101258945</v>
      </c>
      <c r="CK90" s="137">
        <v>3.0476090168166436</v>
      </c>
      <c r="CL90" s="137">
        <v>151.34134909848331</v>
      </c>
      <c r="CM90" s="137">
        <v>-6.9831985622797133</v>
      </c>
      <c r="CN90" s="137">
        <v>30.716769395949473</v>
      </c>
      <c r="CO90" s="138">
        <v>0.73229321584362683</v>
      </c>
      <c r="CP90" s="139">
        <v>5.6518881744227478E-2</v>
      </c>
      <c r="CQ90" s="136">
        <v>-6.7283899908558649</v>
      </c>
      <c r="CR90" s="137">
        <v>-1.1896532043899954</v>
      </c>
      <c r="CS90" s="137">
        <v>-23.245204547841535</v>
      </c>
      <c r="CT90" s="137">
        <v>-23.923703495184956</v>
      </c>
      <c r="CU90" s="137">
        <v>3.4147675258366927</v>
      </c>
      <c r="CV90" s="137">
        <v>-2.9046238618422482</v>
      </c>
      <c r="CW90" s="137">
        <v>6.1427685553445022</v>
      </c>
      <c r="CX90" s="137">
        <v>3.0049012182416401</v>
      </c>
      <c r="CY90" s="137">
        <v>0.13077204069955606</v>
      </c>
      <c r="CZ90" s="136">
        <v>-8.3807265245428031E-2</v>
      </c>
    </row>
    <row r="91" spans="1:104">
      <c r="A91" s="69" t="s">
        <v>352</v>
      </c>
      <c r="B91" s="134">
        <v>2.910431887396947</v>
      </c>
      <c r="C91" s="135">
        <v>0.47658667038457114</v>
      </c>
      <c r="D91" s="136">
        <v>-0.89384628640456487</v>
      </c>
      <c r="E91" s="137">
        <v>-0.58163896256158143</v>
      </c>
      <c r="F91" s="137">
        <v>-2.8416038151458434</v>
      </c>
      <c r="G91" s="137">
        <v>10.447156748781495</v>
      </c>
      <c r="H91" s="137">
        <v>-1.1430141689742102</v>
      </c>
      <c r="I91" s="138">
        <v>-0.1960541037069552</v>
      </c>
      <c r="J91" s="139">
        <v>-0.21824236577391298</v>
      </c>
      <c r="K91" s="136">
        <v>7.1910428850823438</v>
      </c>
      <c r="L91" s="137">
        <v>1.1283051836480595</v>
      </c>
      <c r="M91" s="137">
        <v>5.2029973299578591</v>
      </c>
      <c r="N91" s="137">
        <v>35.313903165450064</v>
      </c>
      <c r="O91" s="137">
        <v>-3.0786809825945283</v>
      </c>
      <c r="P91" s="137">
        <v>-0.54958636903308378</v>
      </c>
      <c r="Q91" s="137">
        <v>0.90947026398198183</v>
      </c>
      <c r="R91" s="137">
        <v>7.3305248146563029</v>
      </c>
      <c r="S91" s="137">
        <v>5.5593507697015099</v>
      </c>
      <c r="T91" s="136">
        <v>0.77192171322424397</v>
      </c>
      <c r="V91" s="69" t="s">
        <v>352</v>
      </c>
      <c r="W91" s="74">
        <v>1556.4684798749004</v>
      </c>
      <c r="X91" s="106">
        <v>8.2851207084308953</v>
      </c>
      <c r="Y91" s="101">
        <v>-64.541907202660695</v>
      </c>
      <c r="Z91" s="75">
        <v>-9.9476782739318423</v>
      </c>
      <c r="AA91" s="75">
        <v>-56.183692753912283</v>
      </c>
      <c r="AB91" s="75">
        <v>10.203417724167167</v>
      </c>
      <c r="AC91" s="75">
        <v>-2.2672901553023905</v>
      </c>
      <c r="AD91" s="76">
        <v>-6.3466637436818019</v>
      </c>
      <c r="AE91" s="103">
        <v>-8.5472792109494549</v>
      </c>
      <c r="AF91" s="101">
        <v>1465.1190266169287</v>
      </c>
      <c r="AG91" s="75">
        <v>83.290482156512553</v>
      </c>
      <c r="AH91" s="75">
        <v>128.31643566882622</v>
      </c>
      <c r="AI91" s="75">
        <v>838.4549242039202</v>
      </c>
      <c r="AJ91" s="75">
        <v>-8.8581221294209058</v>
      </c>
      <c r="AK91" s="75">
        <v>-5.7074562453062754</v>
      </c>
      <c r="AL91" s="75">
        <v>3.2522382609932947</v>
      </c>
      <c r="AM91" s="75">
        <v>276.4381825873088</v>
      </c>
      <c r="AN91" s="75">
        <v>149.93234211409435</v>
      </c>
      <c r="AO91" s="101">
        <v>156.15351896315769</v>
      </c>
      <c r="AQ91" s="69" t="s">
        <v>352</v>
      </c>
      <c r="AR91" s="134">
        <v>7.7437361117475234</v>
      </c>
      <c r="AS91" s="135">
        <v>-1.1452682800153435</v>
      </c>
      <c r="AT91" s="136">
        <v>25.418952491446724</v>
      </c>
      <c r="AU91" s="137">
        <v>10.870362759450746</v>
      </c>
      <c r="AV91" s="137">
        <v>116.86768355391584</v>
      </c>
      <c r="AW91" s="137">
        <v>49.704141757787767</v>
      </c>
      <c r="AX91" s="137">
        <v>22.719330119204905</v>
      </c>
      <c r="AY91" s="138">
        <v>5.77239592181229</v>
      </c>
      <c r="AZ91" s="139">
        <v>4.8331290533160765</v>
      </c>
      <c r="BA91" s="136">
        <v>8.8083274212005023</v>
      </c>
      <c r="BB91" s="137">
        <v>5.9159881404247106</v>
      </c>
      <c r="BC91" s="137">
        <v>-5.6160507692560309</v>
      </c>
      <c r="BD91" s="137">
        <v>30.392104750978156</v>
      </c>
      <c r="BE91" s="137">
        <v>6.5149844366666487</v>
      </c>
      <c r="BF91" s="137">
        <v>-1.0946198059557655</v>
      </c>
      <c r="BG91" s="137">
        <v>10.311638011627643</v>
      </c>
      <c r="BH91" s="137">
        <v>11.695345836132187</v>
      </c>
      <c r="BI91" s="137">
        <v>11.488711809519913</v>
      </c>
      <c r="BJ91" s="136">
        <v>2.9142573823802032</v>
      </c>
      <c r="BL91" s="69" t="s">
        <v>352</v>
      </c>
      <c r="BM91" s="74">
        <v>3955.4946807689339</v>
      </c>
      <c r="BN91" s="106">
        <v>-20.236322518107954</v>
      </c>
      <c r="BO91" s="101">
        <v>1450.3541309400989</v>
      </c>
      <c r="BP91" s="75">
        <v>166.71067423474233</v>
      </c>
      <c r="BQ91" s="75">
        <v>1035.2057741948702</v>
      </c>
      <c r="BR91" s="75">
        <v>35.814662229295948</v>
      </c>
      <c r="BS91" s="75">
        <v>36.303241018773178</v>
      </c>
      <c r="BT91" s="76">
        <v>176.31977926241689</v>
      </c>
      <c r="BU91" s="103">
        <v>180.16474982114914</v>
      </c>
      <c r="BV91" s="101">
        <v>1767.9535120076325</v>
      </c>
      <c r="BW91" s="75">
        <v>416.97238537034991</v>
      </c>
      <c r="BX91" s="75">
        <v>-154.37951698300549</v>
      </c>
      <c r="BY91" s="75">
        <v>748.8345971930421</v>
      </c>
      <c r="BZ91" s="75">
        <v>17.056855290744011</v>
      </c>
      <c r="CA91" s="75">
        <v>-11.43027336536511</v>
      </c>
      <c r="CB91" s="75">
        <v>33.731224139006315</v>
      </c>
      <c r="CC91" s="75">
        <v>423.80317428657418</v>
      </c>
      <c r="CD91" s="75">
        <v>293.36506607628235</v>
      </c>
      <c r="CE91" s="101">
        <v>577.25861051815809</v>
      </c>
      <c r="CG91" s="69" t="s">
        <v>352</v>
      </c>
      <c r="CH91" s="134">
        <v>2.6818783042219074</v>
      </c>
      <c r="CI91" s="135">
        <v>4.164120043343944</v>
      </c>
      <c r="CJ91" s="136">
        <v>20.946952908997861</v>
      </c>
      <c r="CK91" s="137">
        <v>2.4482439727867122</v>
      </c>
      <c r="CL91" s="137">
        <v>144.19922373346176</v>
      </c>
      <c r="CM91" s="137">
        <v>2.7344124866217845</v>
      </c>
      <c r="CN91" s="137">
        <v>29.222658200528429</v>
      </c>
      <c r="CO91" s="138">
        <v>0.53480342123584101</v>
      </c>
      <c r="CP91" s="139">
        <v>-0.16184683217429496</v>
      </c>
      <c r="CQ91" s="136">
        <v>-2.1188515491565862E-2</v>
      </c>
      <c r="CR91" s="137">
        <v>-7.4770939514501311E-2</v>
      </c>
      <c r="CS91" s="137">
        <v>-19.251654589851107</v>
      </c>
      <c r="CT91" s="137">
        <v>2.9418061843861087</v>
      </c>
      <c r="CU91" s="137">
        <v>0.23095674482440653</v>
      </c>
      <c r="CV91" s="137">
        <v>-3.438246814058965</v>
      </c>
      <c r="CW91" s="137">
        <v>7.1081054727225812</v>
      </c>
      <c r="CX91" s="137">
        <v>10.555701062357038</v>
      </c>
      <c r="CY91" s="137">
        <v>5.6973928868522261</v>
      </c>
      <c r="CZ91" s="136">
        <v>0.68746752150112833</v>
      </c>
    </row>
    <row r="92" spans="1:104">
      <c r="A92" s="69" t="s">
        <v>353</v>
      </c>
      <c r="B92" s="134">
        <v>0.16071657472636058</v>
      </c>
      <c r="C92" s="135">
        <v>-7.5195936507102985</v>
      </c>
      <c r="D92" s="136">
        <v>3.955633070091702</v>
      </c>
      <c r="E92" s="137">
        <v>4.2123011962091006</v>
      </c>
      <c r="F92" s="137">
        <v>9.7429440992076621</v>
      </c>
      <c r="G92" s="137">
        <v>-4.7608995896973312</v>
      </c>
      <c r="H92" s="137">
        <v>2.0687030296708375</v>
      </c>
      <c r="I92" s="138">
        <v>0.78508702877697623</v>
      </c>
      <c r="J92" s="139">
        <v>0.61721325066184107</v>
      </c>
      <c r="K92" s="136">
        <v>9.9527118032405326E-3</v>
      </c>
      <c r="L92" s="137">
        <v>1.76250106015583</v>
      </c>
      <c r="M92" s="137">
        <v>2.1246648605970586</v>
      </c>
      <c r="N92" s="137">
        <v>-1.5074184714219618</v>
      </c>
      <c r="O92" s="137">
        <v>3.8938734298952449</v>
      </c>
      <c r="P92" s="137">
        <v>2.9966219035118646</v>
      </c>
      <c r="Q92" s="137">
        <v>-3.2361783815434531</v>
      </c>
      <c r="R92" s="137">
        <v>-4.4673518165233901</v>
      </c>
      <c r="S92" s="137">
        <v>0.51249142234477407</v>
      </c>
      <c r="T92" s="136">
        <v>-0.4393733622936713</v>
      </c>
      <c r="V92" s="69" t="s">
        <v>353</v>
      </c>
      <c r="W92" s="74">
        <v>88.451043113404012</v>
      </c>
      <c r="X92" s="106">
        <v>-131.34580128203083</v>
      </c>
      <c r="Y92" s="101">
        <v>283.07112771685388</v>
      </c>
      <c r="Z92" s="75">
        <v>71.623288374582899</v>
      </c>
      <c r="AA92" s="75">
        <v>187.16183788442459</v>
      </c>
      <c r="AB92" s="75">
        <v>-5.135599149711112</v>
      </c>
      <c r="AC92" s="75">
        <v>4.0565889505554082</v>
      </c>
      <c r="AD92" s="76">
        <v>25.365011657002924</v>
      </c>
      <c r="AE92" s="103">
        <v>24.119884352226563</v>
      </c>
      <c r="AF92" s="101">
        <v>2.1736066514749837</v>
      </c>
      <c r="AG92" s="75">
        <v>131.5742516592918</v>
      </c>
      <c r="AH92" s="75">
        <v>55.124826183067398</v>
      </c>
      <c r="AI92" s="75">
        <v>-48.429529752769213</v>
      </c>
      <c r="AJ92" s="75">
        <v>10.858707164298494</v>
      </c>
      <c r="AK92" s="75">
        <v>30.948897414297562</v>
      </c>
      <c r="AL92" s="75">
        <v>-11.677724615489126</v>
      </c>
      <c r="AM92" s="75">
        <v>-180.81579680417917</v>
      </c>
      <c r="AN92" s="75">
        <v>14.58997540296059</v>
      </c>
      <c r="AO92" s="101">
        <v>-89.567774325125356</v>
      </c>
      <c r="AQ92" s="69" t="s">
        <v>353</v>
      </c>
      <c r="AR92" s="134">
        <v>3.6803676395653184</v>
      </c>
      <c r="AS92" s="135">
        <v>-9.4040447064163928</v>
      </c>
      <c r="AT92" s="136">
        <v>15.194346725985097</v>
      </c>
      <c r="AU92" s="137">
        <v>7.2491050858908945</v>
      </c>
      <c r="AV92" s="137">
        <v>52.221336574862761</v>
      </c>
      <c r="AW92" s="137">
        <v>26.281335794984152</v>
      </c>
      <c r="AX92" s="137">
        <v>15.443792814861478</v>
      </c>
      <c r="AY92" s="138">
        <v>2.845504588128378</v>
      </c>
      <c r="AZ92" s="139">
        <v>1.2885193862790523</v>
      </c>
      <c r="BA92" s="136">
        <v>3.8100338276621182</v>
      </c>
      <c r="BB92" s="137">
        <v>5.1250683917016149</v>
      </c>
      <c r="BC92" s="137">
        <v>-2.0895906175075973</v>
      </c>
      <c r="BD92" s="137">
        <v>4.4916189534510931</v>
      </c>
      <c r="BE92" s="137">
        <v>6.6114146245556116</v>
      </c>
      <c r="BF92" s="137">
        <v>1.7953079422929896</v>
      </c>
      <c r="BG92" s="137">
        <v>1.7801497759887042</v>
      </c>
      <c r="BH92" s="137">
        <v>5.4979919718050274</v>
      </c>
      <c r="BI92" s="137">
        <v>3.9016345892988857</v>
      </c>
      <c r="BJ92" s="136">
        <v>1.4573414402903273</v>
      </c>
      <c r="BL92" s="69" t="s">
        <v>353</v>
      </c>
      <c r="BM92" s="74">
        <v>1956.7457034398831</v>
      </c>
      <c r="BN92" s="106">
        <v>-167.67851820164265</v>
      </c>
      <c r="BO92" s="101">
        <v>981.24728903469077</v>
      </c>
      <c r="BP92" s="75">
        <v>119.76903313127286</v>
      </c>
      <c r="BQ92" s="75">
        <v>723.22952866229025</v>
      </c>
      <c r="BR92" s="75">
        <v>21.380883585444977</v>
      </c>
      <c r="BS92" s="75">
        <v>26.77557643163766</v>
      </c>
      <c r="BT92" s="76">
        <v>90.092267224045827</v>
      </c>
      <c r="BU92" s="103">
        <v>50.019920715355511</v>
      </c>
      <c r="BV92" s="101">
        <v>801.62683453673162</v>
      </c>
      <c r="BW92" s="75">
        <v>370.3587996580145</v>
      </c>
      <c r="BX92" s="75">
        <v>-56.548330200774672</v>
      </c>
      <c r="BY92" s="75">
        <v>136.01956693926513</v>
      </c>
      <c r="BZ92" s="75">
        <v>17.967055811901844</v>
      </c>
      <c r="CA92" s="75">
        <v>18.760629398592755</v>
      </c>
      <c r="CB92" s="75">
        <v>6.1070608551194709</v>
      </c>
      <c r="CC92" s="75">
        <v>201.51061958796117</v>
      </c>
      <c r="CD92" s="75">
        <v>107.45143248664999</v>
      </c>
      <c r="CE92" s="101">
        <v>291.53017735475441</v>
      </c>
      <c r="CG92" s="69" t="s">
        <v>353</v>
      </c>
      <c r="CH92" s="134">
        <v>2.846905101897157</v>
      </c>
      <c r="CI92" s="135">
        <v>-3.6685985137535959</v>
      </c>
      <c r="CJ92" s="136">
        <v>25.731170575534424</v>
      </c>
      <c r="CK92" s="137">
        <v>6.763672579147606</v>
      </c>
      <c r="CL92" s="137">
        <v>167.99141759251199</v>
      </c>
      <c r="CM92" s="137">
        <v>-2.156669735931771</v>
      </c>
      <c r="CN92" s="137">
        <v>31.895891245743925</v>
      </c>
      <c r="CO92" s="138">
        <v>1.3240891223023965</v>
      </c>
      <c r="CP92" s="139">
        <v>0.45436747839360248</v>
      </c>
      <c r="CQ92" s="136">
        <v>-1.1237912520212223E-2</v>
      </c>
      <c r="CR92" s="137">
        <v>1.6864122820396954</v>
      </c>
      <c r="CS92" s="137">
        <v>-17.536022869408129</v>
      </c>
      <c r="CT92" s="137">
        <v>1.3900423831472608</v>
      </c>
      <c r="CU92" s="137">
        <v>4.1338233380409317</v>
      </c>
      <c r="CV92" s="137">
        <v>-0.54465616767398473</v>
      </c>
      <c r="CW92" s="137">
        <v>3.641896118533583</v>
      </c>
      <c r="CX92" s="137">
        <v>5.6167889426776529</v>
      </c>
      <c r="CY92" s="137">
        <v>6.2390829590394103</v>
      </c>
      <c r="CZ92" s="136">
        <v>0.24507361004355577</v>
      </c>
    </row>
    <row r="93" spans="1:104" s="232" customFormat="1">
      <c r="A93" s="95" t="s">
        <v>354</v>
      </c>
      <c r="B93" s="140">
        <v>1.4403701072561281</v>
      </c>
      <c r="C93" s="141">
        <v>13.364812172113805</v>
      </c>
      <c r="D93" s="142">
        <v>2.2510492918938807</v>
      </c>
      <c r="E93" s="143">
        <v>2.7137571488209833</v>
      </c>
      <c r="F93" s="143">
        <v>5.2495808972359503</v>
      </c>
      <c r="G93" s="143">
        <v>7.1564676709716002</v>
      </c>
      <c r="H93" s="143">
        <v>1.959266620530653</v>
      </c>
      <c r="I93" s="144">
        <v>-7.8905706379961416E-2</v>
      </c>
      <c r="J93" s="145">
        <v>1.7261495854384634</v>
      </c>
      <c r="K93" s="142">
        <v>0.64711145326006303</v>
      </c>
      <c r="L93" s="143">
        <v>0.91747199192850903</v>
      </c>
      <c r="M93" s="143">
        <v>0.21888345495473249</v>
      </c>
      <c r="N93" s="143">
        <v>1.0782670948259243</v>
      </c>
      <c r="O93" s="143">
        <v>-2.2892580737337687</v>
      </c>
      <c r="P93" s="143">
        <v>-1.0055314693645179</v>
      </c>
      <c r="Q93" s="143">
        <v>-0.68604010604494947</v>
      </c>
      <c r="R93" s="143">
        <v>1.4822460876266152</v>
      </c>
      <c r="S93" s="143">
        <v>-0.20507620283143346</v>
      </c>
      <c r="T93" s="142">
        <v>0.99244931641038203</v>
      </c>
      <c r="V93" s="95" t="s">
        <v>354</v>
      </c>
      <c r="W93" s="92">
        <v>793.98777125009656</v>
      </c>
      <c r="X93" s="108">
        <v>215.8909367407532</v>
      </c>
      <c r="Y93" s="100">
        <v>167.46058674268897</v>
      </c>
      <c r="Z93" s="93">
        <v>48.086681337390928</v>
      </c>
      <c r="AA93" s="93">
        <v>110.66959740417815</v>
      </c>
      <c r="AB93" s="93">
        <v>7.3521793805030597</v>
      </c>
      <c r="AC93" s="93">
        <v>3.9214708294405227</v>
      </c>
      <c r="AD93" s="94">
        <v>-2.5693422088238549</v>
      </c>
      <c r="AE93" s="102">
        <v>67.872007213847155</v>
      </c>
      <c r="AF93" s="100">
        <v>141.33894141607743</v>
      </c>
      <c r="AG93" s="93">
        <v>69.698287770021125</v>
      </c>
      <c r="AH93" s="93">
        <v>5.7996311975171011</v>
      </c>
      <c r="AI93" s="93">
        <v>34.119785498650344</v>
      </c>
      <c r="AJ93" s="93">
        <v>-6.6325568829320218</v>
      </c>
      <c r="AK93" s="93">
        <v>-10.696258242234535</v>
      </c>
      <c r="AL93" s="93">
        <v>-2.3954565328038484</v>
      </c>
      <c r="AM93" s="93">
        <v>57.313686411705476</v>
      </c>
      <c r="AN93" s="93">
        <v>-5.8681778038449011</v>
      </c>
      <c r="AO93" s="100">
        <v>201.42529913672843</v>
      </c>
      <c r="AQ93" s="95" t="s">
        <v>354</v>
      </c>
      <c r="AR93" s="140">
        <v>5.0814066662454582</v>
      </c>
      <c r="AS93" s="141">
        <v>2.8504056638017694</v>
      </c>
      <c r="AT93" s="142">
        <v>8.9602373125281751</v>
      </c>
      <c r="AU93" s="143">
        <v>11.899934345662832</v>
      </c>
      <c r="AV93" s="143">
        <v>18.560680689325572</v>
      </c>
      <c r="AW93" s="143">
        <v>32.414659993174766</v>
      </c>
      <c r="AX93" s="143">
        <v>15.215903592406054</v>
      </c>
      <c r="AY93" s="144">
        <v>0.95313636108858013</v>
      </c>
      <c r="AZ93" s="145">
        <v>2.1905364719952081</v>
      </c>
      <c r="BA93" s="142">
        <v>8.3070657711808558</v>
      </c>
      <c r="BB93" s="143">
        <v>5.0719486094720434</v>
      </c>
      <c r="BC93" s="143">
        <v>2.7256373800072176</v>
      </c>
      <c r="BD93" s="143">
        <v>36.553346845434234</v>
      </c>
      <c r="BE93" s="143">
        <v>3.9754248660575975</v>
      </c>
      <c r="BF93" s="143">
        <v>2.5146672206518117</v>
      </c>
      <c r="BG93" s="143">
        <v>0.46508824932418591</v>
      </c>
      <c r="BH93" s="143">
        <v>5.0276330294245275</v>
      </c>
      <c r="BI93" s="143">
        <v>6.0640798351693892</v>
      </c>
      <c r="BJ93" s="142">
        <v>1.264369666028875</v>
      </c>
      <c r="BL93" s="95" t="s">
        <v>354</v>
      </c>
      <c r="BM93" s="92">
        <v>2704.0119975546186</v>
      </c>
      <c r="BN93" s="108">
        <v>50.751687506932285</v>
      </c>
      <c r="BO93" s="100">
        <v>625.52813568919282</v>
      </c>
      <c r="BP93" s="93">
        <v>193.55178201938156</v>
      </c>
      <c r="BQ93" s="93">
        <v>347.35798584443955</v>
      </c>
      <c r="BR93" s="93">
        <v>26.948907929212268</v>
      </c>
      <c r="BS93" s="93">
        <v>26.950539905664499</v>
      </c>
      <c r="BT93" s="94">
        <v>30.718919990494214</v>
      </c>
      <c r="BU93" s="102">
        <v>85.740237176471055</v>
      </c>
      <c r="BV93" s="100">
        <v>1686.067362836071</v>
      </c>
      <c r="BW93" s="93">
        <v>370.06985908313254</v>
      </c>
      <c r="BX93" s="93">
        <v>70.457338543493734</v>
      </c>
      <c r="BY93" s="93">
        <v>856.17496794411272</v>
      </c>
      <c r="BZ93" s="93">
        <v>10.823840551454111</v>
      </c>
      <c r="CA93" s="93">
        <v>25.831025940891095</v>
      </c>
      <c r="CB93" s="93">
        <v>1.6053483457812945</v>
      </c>
      <c r="CC93" s="93">
        <v>187.84000620012876</v>
      </c>
      <c r="CD93" s="93">
        <v>163.26497622707529</v>
      </c>
      <c r="CE93" s="100">
        <v>255.92457434595053</v>
      </c>
      <c r="CG93" s="95" t="s">
        <v>354</v>
      </c>
      <c r="CH93" s="140">
        <v>4.3282811792229481</v>
      </c>
      <c r="CI93" s="141">
        <v>9.2059123576480939</v>
      </c>
      <c r="CJ93" s="142">
        <v>28.561441200464888</v>
      </c>
      <c r="CK93" s="143">
        <v>9.6609793761080596</v>
      </c>
      <c r="CL93" s="143">
        <v>182.05984385668032</v>
      </c>
      <c r="CM93" s="143">
        <v>4.8454565626182333</v>
      </c>
      <c r="CN93" s="143">
        <v>34.480083416773176</v>
      </c>
      <c r="CO93" s="144">
        <v>1.2441386340473981</v>
      </c>
      <c r="CP93" s="145">
        <v>2.1883601261767138</v>
      </c>
      <c r="CQ93" s="142">
        <v>0.63580081892082863</v>
      </c>
      <c r="CR93" s="143">
        <v>2.6193566343243768</v>
      </c>
      <c r="CS93" s="143">
        <v>-17.355522867171626</v>
      </c>
      <c r="CT93" s="143">
        <v>2.4832978475948009</v>
      </c>
      <c r="CU93" s="143">
        <v>1.7499313797871618</v>
      </c>
      <c r="CV93" s="143">
        <v>-1.5447109478727072</v>
      </c>
      <c r="CW93" s="143">
        <v>2.9308711444949953</v>
      </c>
      <c r="CX93" s="143">
        <v>7.1822896646573486</v>
      </c>
      <c r="CY93" s="143">
        <v>6.021211881784061</v>
      </c>
      <c r="CZ93" s="142">
        <v>1.2399551578215151</v>
      </c>
    </row>
    <row r="94" spans="1:104">
      <c r="A94" s="69" t="s">
        <v>355</v>
      </c>
      <c r="B94" s="134">
        <v>0.23084347453863341</v>
      </c>
      <c r="C94" s="135">
        <v>-4.6492678256690345</v>
      </c>
      <c r="D94" s="136">
        <v>5.2658539835359619E-2</v>
      </c>
      <c r="E94" s="137">
        <v>-2.9277189937614523</v>
      </c>
      <c r="F94" s="137">
        <v>-0.87886836629482712</v>
      </c>
      <c r="G94" s="137">
        <v>-12.328050208386177</v>
      </c>
      <c r="H94" s="137">
        <v>22.01236339047048</v>
      </c>
      <c r="I94" s="138">
        <v>1.3966668966343576</v>
      </c>
      <c r="J94" s="139">
        <v>1.1899014004581598</v>
      </c>
      <c r="K94" s="136">
        <v>0.74169880415730916</v>
      </c>
      <c r="L94" s="137">
        <v>3.3796714683598239E-2</v>
      </c>
      <c r="M94" s="137">
        <v>0.35967479157579252</v>
      </c>
      <c r="N94" s="137">
        <v>-0.50468979854225715</v>
      </c>
      <c r="O94" s="137">
        <v>0.28752723076965747</v>
      </c>
      <c r="P94" s="137">
        <v>1.5643082940182351</v>
      </c>
      <c r="Q94" s="137">
        <v>-1.0788824334315494</v>
      </c>
      <c r="R94" s="137">
        <v>3.7752637640099174</v>
      </c>
      <c r="S94" s="137">
        <v>0.18770815127775453</v>
      </c>
      <c r="T94" s="136">
        <v>-2.0668806228529846E-3</v>
      </c>
      <c r="V94" s="69" t="s">
        <v>355</v>
      </c>
      <c r="W94" s="74">
        <v>129.08272990278783</v>
      </c>
      <c r="X94" s="106">
        <v>-85.140145648832458</v>
      </c>
      <c r="Y94" s="101">
        <v>4.005568742446485</v>
      </c>
      <c r="Z94" s="75">
        <v>-53.285841772411004</v>
      </c>
      <c r="AA94" s="75">
        <v>-19.500596918317569</v>
      </c>
      <c r="AB94" s="75">
        <v>-13.571572288481406</v>
      </c>
      <c r="AC94" s="75">
        <v>44.920938999970701</v>
      </c>
      <c r="AD94" s="76">
        <v>45.442640721685621</v>
      </c>
      <c r="AE94" s="103">
        <v>47.59439896396043</v>
      </c>
      <c r="AF94" s="101">
        <v>163.04656054576117</v>
      </c>
      <c r="AG94" s="75">
        <v>2.5910162822110578</v>
      </c>
      <c r="AH94" s="75">
        <v>9.5509594830250535</v>
      </c>
      <c r="AI94" s="75">
        <v>-16.14218253649824</v>
      </c>
      <c r="AJ94" s="75">
        <v>0.81396835566465597</v>
      </c>
      <c r="AK94" s="75">
        <v>16.472878267938086</v>
      </c>
      <c r="AL94" s="75">
        <v>-3.7413058224892666</v>
      </c>
      <c r="AM94" s="75">
        <v>148.14104397146775</v>
      </c>
      <c r="AN94" s="75">
        <v>5.3601825444384303</v>
      </c>
      <c r="AO94" s="101">
        <v>-0.42365270054870052</v>
      </c>
      <c r="AQ94" s="69" t="s">
        <v>355</v>
      </c>
      <c r="AR94" s="134">
        <v>4.8018704839936532</v>
      </c>
      <c r="AS94" s="135">
        <v>0.44235977915039193</v>
      </c>
      <c r="AT94" s="136">
        <v>5.4010786736959471</v>
      </c>
      <c r="AU94" s="137">
        <v>3.3021678715485558</v>
      </c>
      <c r="AV94" s="137">
        <v>11.235540876107475</v>
      </c>
      <c r="AW94" s="137">
        <v>-1.1790831165998328</v>
      </c>
      <c r="AX94" s="137">
        <v>25.525079012062513</v>
      </c>
      <c r="AY94" s="138">
        <v>1.9118881599979209</v>
      </c>
      <c r="AZ94" s="139">
        <v>3.3458909125509306</v>
      </c>
      <c r="BA94" s="136">
        <v>8.6956849358659216</v>
      </c>
      <c r="BB94" s="137">
        <v>3.8899689501514567</v>
      </c>
      <c r="BC94" s="137">
        <v>8.0606468887050031</v>
      </c>
      <c r="BD94" s="137">
        <v>34.031334045939857</v>
      </c>
      <c r="BE94" s="137">
        <v>-1.3269646288189496</v>
      </c>
      <c r="BF94" s="137">
        <v>2.986812845119502</v>
      </c>
      <c r="BG94" s="137">
        <v>-4.07225151278372</v>
      </c>
      <c r="BH94" s="137">
        <v>7.9838944480297158</v>
      </c>
      <c r="BI94" s="137">
        <v>6.0814973996155208</v>
      </c>
      <c r="BJ94" s="136">
        <v>1.3227784985360813</v>
      </c>
      <c r="BL94" s="69" t="s">
        <v>355</v>
      </c>
      <c r="BM94" s="74">
        <v>2567.9900241411888</v>
      </c>
      <c r="BN94" s="106">
        <v>7.6901105183208074</v>
      </c>
      <c r="BO94" s="101">
        <v>389.99537599932864</v>
      </c>
      <c r="BP94" s="75">
        <v>56.47644966563098</v>
      </c>
      <c r="BQ94" s="75">
        <v>222.14714561637288</v>
      </c>
      <c r="BR94" s="75">
        <v>-1.1515743335222908</v>
      </c>
      <c r="BS94" s="75">
        <v>50.631708624664242</v>
      </c>
      <c r="BT94" s="76">
        <v>61.891646426182888</v>
      </c>
      <c r="BU94" s="103">
        <v>131.03901131908469</v>
      </c>
      <c r="BV94" s="101">
        <v>1771.6781352302423</v>
      </c>
      <c r="BW94" s="75">
        <v>287.15403786803654</v>
      </c>
      <c r="BX94" s="75">
        <v>198.79185253243577</v>
      </c>
      <c r="BY94" s="75">
        <v>808.00299741330309</v>
      </c>
      <c r="BZ94" s="75">
        <v>-3.8180034923897779</v>
      </c>
      <c r="CA94" s="75">
        <v>31.018061194694837</v>
      </c>
      <c r="CB94" s="75">
        <v>-14.562248709788946</v>
      </c>
      <c r="CC94" s="75">
        <v>301.07711616630286</v>
      </c>
      <c r="CD94" s="75">
        <v>164.01432225764847</v>
      </c>
      <c r="CE94" s="101">
        <v>267.58739107421206</v>
      </c>
      <c r="CG94" s="69" t="s">
        <v>355</v>
      </c>
      <c r="CH94" s="134">
        <v>4.5691162084235071</v>
      </c>
      <c r="CI94" s="135">
        <v>4.1286370106756287</v>
      </c>
      <c r="CJ94" s="136">
        <v>28.629139778192346</v>
      </c>
      <c r="CK94" s="137">
        <v>6.450414054168907</v>
      </c>
      <c r="CL94" s="137">
        <v>179.58090911500335</v>
      </c>
      <c r="CM94" s="137">
        <v>-8.0799439636330632</v>
      </c>
      <c r="CN94" s="137">
        <v>64.082328066281107</v>
      </c>
      <c r="CO94" s="138">
        <v>2.658182003131726</v>
      </c>
      <c r="CP94" s="139">
        <v>3.4043008544233144</v>
      </c>
      <c r="CQ94" s="136">
        <v>1.3822153501488854</v>
      </c>
      <c r="CR94" s="137">
        <v>2.6540386054962006</v>
      </c>
      <c r="CS94" s="137">
        <v>-17.058271516295221</v>
      </c>
      <c r="CT94" s="137">
        <v>1.9660750981483233</v>
      </c>
      <c r="CU94" s="137">
        <v>2.0424901397934958</v>
      </c>
      <c r="CV94" s="137">
        <v>-4.5666953306544578E-3</v>
      </c>
      <c r="CW94" s="137">
        <v>1.8203680571389658</v>
      </c>
      <c r="CX94" s="137">
        <v>11.228703807803321</v>
      </c>
      <c r="CY94" s="137">
        <v>6.2202223385696254</v>
      </c>
      <c r="CZ94" s="136">
        <v>1.2378626488057876</v>
      </c>
    </row>
    <row r="95" spans="1:104">
      <c r="A95" s="69" t="s">
        <v>356</v>
      </c>
      <c r="B95" s="134">
        <v>0.51375656395236113</v>
      </c>
      <c r="C95" s="135">
        <v>1.3237106495720186</v>
      </c>
      <c r="D95" s="136">
        <v>-0.29742193610406975</v>
      </c>
      <c r="E95" s="137">
        <v>1.8954188719036313</v>
      </c>
      <c r="F95" s="137">
        <v>-5.3764027941434867</v>
      </c>
      <c r="G95" s="137">
        <v>4.0554732237154001</v>
      </c>
      <c r="H95" s="137">
        <v>17.107047351235426</v>
      </c>
      <c r="I95" s="138">
        <v>0.47322281056454418</v>
      </c>
      <c r="J95" s="139">
        <v>-0.47877088873518048</v>
      </c>
      <c r="K95" s="136">
        <v>1.1679916068140672</v>
      </c>
      <c r="L95" s="137">
        <v>0.30503205810383793</v>
      </c>
      <c r="M95" s="137">
        <v>-1.8658519010861352</v>
      </c>
      <c r="N95" s="137">
        <v>5.2093769676729629</v>
      </c>
      <c r="O95" s="137">
        <v>0.29657409493017983</v>
      </c>
      <c r="P95" s="137">
        <v>-0.91875697667364031</v>
      </c>
      <c r="Q95" s="137">
        <v>5.5433641785000543</v>
      </c>
      <c r="R95" s="137">
        <v>2.4555352574250344</v>
      </c>
      <c r="S95" s="137">
        <v>0.32129981201185487</v>
      </c>
      <c r="T95" s="136">
        <v>0.23507560265587646</v>
      </c>
      <c r="V95" s="69" t="s">
        <v>356</v>
      </c>
      <c r="W95" s="74">
        <v>287.94484492421179</v>
      </c>
      <c r="X95" s="106">
        <v>23.113564121115814</v>
      </c>
      <c r="Y95" s="101">
        <v>-22.635860368774956</v>
      </c>
      <c r="Z95" s="75">
        <v>33.487511503981978</v>
      </c>
      <c r="AA95" s="75">
        <v>-118.244819386995</v>
      </c>
      <c r="AB95" s="75">
        <v>3.9141545825874857</v>
      </c>
      <c r="AC95" s="75">
        <v>42.595237998880691</v>
      </c>
      <c r="AD95" s="76">
        <v>15.612054932770207</v>
      </c>
      <c r="AE95" s="103">
        <v>-19.378036940910533</v>
      </c>
      <c r="AF95" s="101">
        <v>258.66225241200664</v>
      </c>
      <c r="AG95" s="75">
        <v>23.393106298164639</v>
      </c>
      <c r="AH95" s="75">
        <v>-49.724842570075452</v>
      </c>
      <c r="AI95" s="75">
        <v>165.7777052372071</v>
      </c>
      <c r="AJ95" s="75">
        <v>0.84199337925213058</v>
      </c>
      <c r="AK95" s="75">
        <v>-9.8262748179590744</v>
      </c>
      <c r="AL95" s="75">
        <v>19.015664798124135</v>
      </c>
      <c r="AM95" s="75">
        <v>99.992659952552003</v>
      </c>
      <c r="AN95" s="75">
        <v>9.1922401347460436</v>
      </c>
      <c r="AO95" s="101">
        <v>48.182925700773922</v>
      </c>
      <c r="AQ95" s="69" t="s">
        <v>356</v>
      </c>
      <c r="AR95" s="134">
        <v>2.3611455522913216</v>
      </c>
      <c r="AS95" s="135">
        <v>1.2891951894158815</v>
      </c>
      <c r="AT95" s="136">
        <v>6.0353861058116021</v>
      </c>
      <c r="AU95" s="137">
        <v>5.8759926819082819</v>
      </c>
      <c r="AV95" s="137">
        <v>8.3334784037654153</v>
      </c>
      <c r="AW95" s="137">
        <v>-6.8979449231761585</v>
      </c>
      <c r="AX95" s="137">
        <v>48.698357005941496</v>
      </c>
      <c r="AY95" s="138">
        <v>2.5953007587961707</v>
      </c>
      <c r="AZ95" s="139">
        <v>3.0760564964018133</v>
      </c>
      <c r="BA95" s="136">
        <v>2.5880880091611269</v>
      </c>
      <c r="BB95" s="137">
        <v>3.0442134586996739</v>
      </c>
      <c r="BC95" s="137">
        <v>0.79978512571206029</v>
      </c>
      <c r="BD95" s="137">
        <v>4.2121527739649833</v>
      </c>
      <c r="BE95" s="137">
        <v>2.1092934310981137</v>
      </c>
      <c r="BF95" s="137">
        <v>2.6045147440972416</v>
      </c>
      <c r="BG95" s="137">
        <v>0.33287526853280625</v>
      </c>
      <c r="BH95" s="137">
        <v>3.0792286160834292</v>
      </c>
      <c r="BI95" s="137">
        <v>0.81753655677658799</v>
      </c>
      <c r="BJ95" s="136">
        <v>0.78299778755872573</v>
      </c>
      <c r="BL95" s="69" t="s">
        <v>356</v>
      </c>
      <c r="BM95" s="74">
        <v>1299.4663891905002</v>
      </c>
      <c r="BN95" s="106">
        <v>22.518553931005727</v>
      </c>
      <c r="BO95" s="101">
        <v>431.90142283321438</v>
      </c>
      <c r="BP95" s="75">
        <v>99.9116394435448</v>
      </c>
      <c r="BQ95" s="75">
        <v>160.08601898329016</v>
      </c>
      <c r="BR95" s="75">
        <v>-7.4408374751019721</v>
      </c>
      <c r="BS95" s="75">
        <v>95.494236778847323</v>
      </c>
      <c r="BT95" s="76">
        <v>83.850365102634896</v>
      </c>
      <c r="BU95" s="103">
        <v>120.20825358912361</v>
      </c>
      <c r="BV95" s="101">
        <v>565.22136102532022</v>
      </c>
      <c r="BW95" s="75">
        <v>227.25666200968863</v>
      </c>
      <c r="BX95" s="75">
        <v>20.7505742935341</v>
      </c>
      <c r="BY95" s="75">
        <v>135.32577844658999</v>
      </c>
      <c r="BZ95" s="75">
        <v>5.8821120162832585</v>
      </c>
      <c r="CA95" s="75">
        <v>26.899242622042038</v>
      </c>
      <c r="CB95" s="75">
        <v>1.201177827341894</v>
      </c>
      <c r="CC95" s="75">
        <v>124.63159353154606</v>
      </c>
      <c r="CD95" s="75">
        <v>23.274220278300163</v>
      </c>
      <c r="CE95" s="101">
        <v>159.61679781182829</v>
      </c>
      <c r="CG95" s="69" t="s">
        <v>356</v>
      </c>
      <c r="CH95" s="134">
        <v>5.1063469068112433</v>
      </c>
      <c r="CI95" s="135">
        <v>5.5069988680401138</v>
      </c>
      <c r="CJ95" s="136">
        <v>28.24656850027003</v>
      </c>
      <c r="CK95" s="137">
        <v>8.4680952913711813</v>
      </c>
      <c r="CL95" s="137">
        <v>164.54951330545256</v>
      </c>
      <c r="CM95" s="137">
        <v>-4.3521507038540079</v>
      </c>
      <c r="CN95" s="137">
        <v>92.151969623589295</v>
      </c>
      <c r="CO95" s="138">
        <v>3.1439839372813916</v>
      </c>
      <c r="CP95" s="139">
        <v>2.9092311642322066</v>
      </c>
      <c r="CQ95" s="136">
        <v>2.5663511162407948</v>
      </c>
      <c r="CR95" s="137">
        <v>2.9671663321812591</v>
      </c>
      <c r="CS95" s="137">
        <v>-18.605841334002125</v>
      </c>
      <c r="CT95" s="137">
        <v>7.2778723291513803</v>
      </c>
      <c r="CU95" s="137">
        <v>2.3451217313698036</v>
      </c>
      <c r="CV95" s="137">
        <v>-0.92328171517234159</v>
      </c>
      <c r="CW95" s="137">
        <v>7.4646418664353176</v>
      </c>
      <c r="CX95" s="137">
        <v>13.95996384618079</v>
      </c>
      <c r="CY95" s="137">
        <v>6.561507713262027</v>
      </c>
      <c r="CZ95" s="136">
        <v>1.4758481645433807</v>
      </c>
    </row>
    <row r="96" spans="1:104">
      <c r="A96" s="69" t="s">
        <v>357</v>
      </c>
      <c r="B96" s="134">
        <v>0.41140399267862726</v>
      </c>
      <c r="C96" s="135">
        <v>3.1031147704096096</v>
      </c>
      <c r="D96" s="136">
        <v>2.180900975298794</v>
      </c>
      <c r="E96" s="137">
        <v>-0.28215964862493559</v>
      </c>
      <c r="F96" s="137">
        <v>7.3062051712576848</v>
      </c>
      <c r="G96" s="137">
        <v>16.928827575867178</v>
      </c>
      <c r="H96" s="137">
        <v>-5.5014949237844561</v>
      </c>
      <c r="I96" s="138">
        <v>0.52974030872299238</v>
      </c>
      <c r="J96" s="139">
        <v>0.52246561007596171</v>
      </c>
      <c r="K96" s="136">
        <v>2.29212665357581E-2</v>
      </c>
      <c r="L96" s="137">
        <v>0.88571967163377785</v>
      </c>
      <c r="M96" s="137">
        <v>-1.0673073291502799</v>
      </c>
      <c r="N96" s="137">
        <v>-3.9196486143873388</v>
      </c>
      <c r="O96" s="137">
        <v>-4.1374987066784659</v>
      </c>
      <c r="P96" s="137">
        <v>0.64155172126503235</v>
      </c>
      <c r="Q96" s="137">
        <v>0.34743486981207994</v>
      </c>
      <c r="R96" s="137">
        <v>2.7220520832632378</v>
      </c>
      <c r="S96" s="137">
        <v>-0.47715029865519343</v>
      </c>
      <c r="T96" s="136">
        <v>-7.2066377178159335E-2</v>
      </c>
      <c r="V96" s="69" t="s">
        <v>357</v>
      </c>
      <c r="W96" s="74">
        <v>231.76397495588753</v>
      </c>
      <c r="X96" s="106">
        <v>54.901319279802237</v>
      </c>
      <c r="Y96" s="101">
        <v>165.48793808408664</v>
      </c>
      <c r="Z96" s="75">
        <v>-5.0795733989768905</v>
      </c>
      <c r="AA96" s="75">
        <v>152.04832565343531</v>
      </c>
      <c r="AB96" s="75">
        <v>17.001539363203378</v>
      </c>
      <c r="AC96" s="75">
        <v>-16.041675960903376</v>
      </c>
      <c r="AD96" s="76">
        <v>17.55932242732797</v>
      </c>
      <c r="AE96" s="103">
        <v>21.045317606435219</v>
      </c>
      <c r="AF96" s="101">
        <v>5.1354094135349442</v>
      </c>
      <c r="AG96" s="75">
        <v>68.13361320268632</v>
      </c>
      <c r="AH96" s="75">
        <v>-27.912960170629049</v>
      </c>
      <c r="AI96" s="75">
        <v>-131.23265715645584</v>
      </c>
      <c r="AJ96" s="75">
        <v>-11.781468668781486</v>
      </c>
      <c r="AK96" s="75">
        <v>6.7984730001908247</v>
      </c>
      <c r="AL96" s="75">
        <v>1.2578893463692111</v>
      </c>
      <c r="AM96" s="75">
        <v>113.56743167865352</v>
      </c>
      <c r="AN96" s="75">
        <v>-13.69491181849844</v>
      </c>
      <c r="AO96" s="101">
        <v>-14.806009427979006</v>
      </c>
      <c r="AQ96" s="69" t="s">
        <v>357</v>
      </c>
      <c r="AR96" s="134">
        <v>2.6173403176112719</v>
      </c>
      <c r="AS96" s="135">
        <v>12.923720049127741</v>
      </c>
      <c r="AT96" s="136">
        <v>4.225148436643078</v>
      </c>
      <c r="AU96" s="137">
        <v>1.3097802669186365</v>
      </c>
      <c r="AV96" s="137">
        <v>5.9280353368467154</v>
      </c>
      <c r="AW96" s="137">
        <v>14.305092111718221</v>
      </c>
      <c r="AX96" s="137">
        <v>37.669746232261801</v>
      </c>
      <c r="AY96" s="138">
        <v>2.3353677239193793</v>
      </c>
      <c r="AZ96" s="139">
        <v>2.9789934508411831</v>
      </c>
      <c r="BA96" s="136">
        <v>2.6013908775075034</v>
      </c>
      <c r="BB96" s="137">
        <v>2.1563888905704376</v>
      </c>
      <c r="BC96" s="137">
        <v>-2.3507770944232731</v>
      </c>
      <c r="BD96" s="137">
        <v>1.6598418051258612</v>
      </c>
      <c r="BE96" s="137">
        <v>-5.7841242178368502</v>
      </c>
      <c r="BF96" s="137">
        <v>0.25841029162210205</v>
      </c>
      <c r="BG96" s="137">
        <v>4.0486671352147008</v>
      </c>
      <c r="BH96" s="137">
        <v>10.836557888231102</v>
      </c>
      <c r="BI96" s="137">
        <v>-0.17510862565935925</v>
      </c>
      <c r="BJ96" s="136">
        <v>1.1548144415755468</v>
      </c>
      <c r="BL96" s="69" t="s">
        <v>357</v>
      </c>
      <c r="BM96" s="74">
        <v>1442.7793210329837</v>
      </c>
      <c r="BN96" s="106">
        <v>208.7656744928388</v>
      </c>
      <c r="BO96" s="101">
        <v>314.31823320044714</v>
      </c>
      <c r="BP96" s="75">
        <v>23.208777669985011</v>
      </c>
      <c r="BQ96" s="75">
        <v>124.97250675230089</v>
      </c>
      <c r="BR96" s="75">
        <v>14.696301037812518</v>
      </c>
      <c r="BS96" s="75">
        <v>75.395971867388539</v>
      </c>
      <c r="BT96" s="76">
        <v>76.044675872959942</v>
      </c>
      <c r="BU96" s="103">
        <v>117.13368684333227</v>
      </c>
      <c r="BV96" s="101">
        <v>568.18316378738018</v>
      </c>
      <c r="BW96" s="75">
        <v>163.81602355308314</v>
      </c>
      <c r="BX96" s="75">
        <v>-62.287212060162346</v>
      </c>
      <c r="BY96" s="75">
        <v>52.522651042903362</v>
      </c>
      <c r="BZ96" s="75">
        <v>-16.758063816796721</v>
      </c>
      <c r="CA96" s="75">
        <v>2.748818207935301</v>
      </c>
      <c r="CB96" s="75">
        <v>14.136791789200231</v>
      </c>
      <c r="CC96" s="75">
        <v>419.01482201437875</v>
      </c>
      <c r="CD96" s="75">
        <v>-5.0106669431588671</v>
      </c>
      <c r="CE96" s="101">
        <v>234.37856270897464</v>
      </c>
      <c r="CG96" s="69" t="s">
        <v>357</v>
      </c>
      <c r="CH96" s="134">
        <v>5.5387586145445145</v>
      </c>
      <c r="CI96" s="135">
        <v>8.7810021337301656</v>
      </c>
      <c r="CJ96" s="136">
        <v>31.043499163479659</v>
      </c>
      <c r="CK96" s="137">
        <v>8.1620420948268944</v>
      </c>
      <c r="CL96" s="137">
        <v>183.87804352711262</v>
      </c>
      <c r="CM96" s="137">
        <v>11.83990878351584</v>
      </c>
      <c r="CN96" s="137">
        <v>81.580738768795683</v>
      </c>
      <c r="CO96" s="138">
        <v>3.6903791962199506</v>
      </c>
      <c r="CP96" s="139">
        <v>3.4468965066588808</v>
      </c>
      <c r="CQ96" s="136">
        <v>2.5898606229561638</v>
      </c>
      <c r="CR96" s="137">
        <v>3.8791667797092533</v>
      </c>
      <c r="CS96" s="137">
        <v>-19.474567154944534</v>
      </c>
      <c r="CT96" s="137">
        <v>3.0729566928575869</v>
      </c>
      <c r="CU96" s="137">
        <v>-1.8894063566141317</v>
      </c>
      <c r="CV96" s="137">
        <v>-0.28765332364311114</v>
      </c>
      <c r="CW96" s="137">
        <v>7.8380115049979882</v>
      </c>
      <c r="CX96" s="137">
        <v>17.062013416141795</v>
      </c>
      <c r="CY96" s="137">
        <v>6.053049160956725</v>
      </c>
      <c r="CZ96" s="136">
        <v>1.402718197060393</v>
      </c>
    </row>
    <row r="97" spans="1:104" s="232" customFormat="1">
      <c r="A97" s="95" t="s">
        <v>358</v>
      </c>
      <c r="B97" s="140">
        <v>0.70723250631949952</v>
      </c>
      <c r="C97" s="141">
        <v>-3.2441081673926231</v>
      </c>
      <c r="D97" s="142">
        <v>1.7339094937042221</v>
      </c>
      <c r="E97" s="143">
        <v>0.21242718512846093</v>
      </c>
      <c r="F97" s="143">
        <v>4.6581889264695198</v>
      </c>
      <c r="G97" s="143">
        <v>17.092717151099457</v>
      </c>
      <c r="H97" s="143">
        <v>-0.10266167299446405</v>
      </c>
      <c r="I97" s="144">
        <v>0.20445958591244207</v>
      </c>
      <c r="J97" s="145">
        <v>1.5839901941751666</v>
      </c>
      <c r="K97" s="142">
        <v>0.8859090235732392</v>
      </c>
      <c r="L97" s="143">
        <v>0.63804712587265389</v>
      </c>
      <c r="M97" s="143">
        <v>0.71833198965087774</v>
      </c>
      <c r="N97" s="143">
        <v>1.6725353865862047</v>
      </c>
      <c r="O97" s="143">
        <v>3.5998252219771043</v>
      </c>
      <c r="P97" s="143">
        <v>-1.2344957011546032</v>
      </c>
      <c r="Q97" s="143">
        <v>2.2640084085484347</v>
      </c>
      <c r="R97" s="143">
        <v>1.3266108438801272</v>
      </c>
      <c r="S97" s="143">
        <v>0.52107873100128987</v>
      </c>
      <c r="T97" s="142">
        <v>0.30261822750898837</v>
      </c>
      <c r="V97" s="95" t="s">
        <v>358</v>
      </c>
      <c r="W97" s="92">
        <v>400.05774440571258</v>
      </c>
      <c r="X97" s="108">
        <v>-59.176878657919133</v>
      </c>
      <c r="Y97" s="100">
        <v>134.43939530408898</v>
      </c>
      <c r="Z97" s="93">
        <v>3.8134257327010346</v>
      </c>
      <c r="AA97" s="93">
        <v>104.02356021324158</v>
      </c>
      <c r="AB97" s="93">
        <v>20.072157902786827</v>
      </c>
      <c r="AC97" s="93">
        <v>-0.28288003586521882</v>
      </c>
      <c r="AD97" s="94">
        <v>6.813131491223885</v>
      </c>
      <c r="AE97" s="102">
        <v>64.137702080173767</v>
      </c>
      <c r="AF97" s="100">
        <v>198.52953310337762</v>
      </c>
      <c r="AG97" s="93">
        <v>49.516231353009971</v>
      </c>
      <c r="AH97" s="93">
        <v>18.585807773651595</v>
      </c>
      <c r="AI97" s="93">
        <v>53.802776082562104</v>
      </c>
      <c r="AJ97" s="93">
        <v>9.8263387943731004</v>
      </c>
      <c r="AK97" s="93">
        <v>-13.165780454958167</v>
      </c>
      <c r="AL97" s="93">
        <v>8.2253302880145043</v>
      </c>
      <c r="AM97" s="93">
        <v>56.85446842908641</v>
      </c>
      <c r="AN97" s="93">
        <v>14.884360837634631</v>
      </c>
      <c r="AO97" s="100">
        <v>62.127992575999087</v>
      </c>
      <c r="AQ97" s="95" t="s">
        <v>358</v>
      </c>
      <c r="AR97" s="140">
        <v>1.8756964275564059</v>
      </c>
      <c r="AS97" s="141">
        <v>-3.6205764993390455</v>
      </c>
      <c r="AT97" s="142">
        <v>3.6980245332496775</v>
      </c>
      <c r="AU97" s="143">
        <v>-1.1573594428048395</v>
      </c>
      <c r="AV97" s="143">
        <v>5.332831165549945</v>
      </c>
      <c r="AW97" s="143">
        <v>24.904208868332844</v>
      </c>
      <c r="AX97" s="143">
        <v>34.885642792451833</v>
      </c>
      <c r="AY97" s="144">
        <v>2.6255796315444613</v>
      </c>
      <c r="AZ97" s="145">
        <v>2.8350832460262376</v>
      </c>
      <c r="BA97" s="142">
        <v>2.844825214554314</v>
      </c>
      <c r="BB97" s="143">
        <v>1.8735336553067139</v>
      </c>
      <c r="BC97" s="143">
        <v>-1.8641346612501941</v>
      </c>
      <c r="BD97" s="143">
        <v>2.2575293423832798</v>
      </c>
      <c r="BE97" s="143">
        <v>-0.10567853907820224</v>
      </c>
      <c r="BF97" s="143">
        <v>2.6522689883901052E-2</v>
      </c>
      <c r="BG97" s="143">
        <v>7.1393566642135697</v>
      </c>
      <c r="BH97" s="143">
        <v>10.66657668099551</v>
      </c>
      <c r="BI97" s="143">
        <v>0.5512643663990735</v>
      </c>
      <c r="BJ97" s="142">
        <v>0.4638743142079127</v>
      </c>
      <c r="BL97" s="95" t="s">
        <v>358</v>
      </c>
      <c r="BM97" s="92">
        <v>1048.8492941885997</v>
      </c>
      <c r="BN97" s="108">
        <v>-66.302140905833539</v>
      </c>
      <c r="BO97" s="100">
        <v>281.29704176184714</v>
      </c>
      <c r="BP97" s="93">
        <v>-21.064477934704883</v>
      </c>
      <c r="BQ97" s="93">
        <v>118.32646956136432</v>
      </c>
      <c r="BR97" s="93">
        <v>27.416279560096285</v>
      </c>
      <c r="BS97" s="93">
        <v>71.191621002082798</v>
      </c>
      <c r="BT97" s="94">
        <v>85.427149573007682</v>
      </c>
      <c r="BU97" s="102">
        <v>113.39938170965888</v>
      </c>
      <c r="BV97" s="100">
        <v>625.37375547468037</v>
      </c>
      <c r="BW97" s="93">
        <v>143.63396713607199</v>
      </c>
      <c r="BX97" s="93">
        <v>-49.501035484027852</v>
      </c>
      <c r="BY97" s="93">
        <v>72.205641626815122</v>
      </c>
      <c r="BZ97" s="93">
        <v>-0.29916813949159859</v>
      </c>
      <c r="CA97" s="93">
        <v>0.27929599521166892</v>
      </c>
      <c r="CB97" s="93">
        <v>24.757578610018584</v>
      </c>
      <c r="CC97" s="93">
        <v>418.55560403175969</v>
      </c>
      <c r="CD97" s="93">
        <v>15.741871698320665</v>
      </c>
      <c r="CE97" s="100">
        <v>95.081256148245302</v>
      </c>
      <c r="CG97" s="95" t="s">
        <v>358</v>
      </c>
      <c r="CH97" s="140">
        <v>6.2851630222326316</v>
      </c>
      <c r="CI97" s="141">
        <v>5.2520287589382875</v>
      </c>
      <c r="CJ97" s="142">
        <v>33.315674836357445</v>
      </c>
      <c r="CK97" s="143">
        <v>8.3918076762264029</v>
      </c>
      <c r="CL97" s="143">
        <v>197.10161911537085</v>
      </c>
      <c r="CM97" s="143">
        <v>30.956388053929864</v>
      </c>
      <c r="CN97" s="143">
        <v>81.394324944539932</v>
      </c>
      <c r="CO97" s="144">
        <v>3.9023841161555772</v>
      </c>
      <c r="CP97" s="145">
        <v>5.085485203502893</v>
      </c>
      <c r="CQ97" s="142">
        <v>3.4987134554861354</v>
      </c>
      <c r="CR97" s="143">
        <v>4.5419648177276617</v>
      </c>
      <c r="CS97" s="143">
        <v>-18.89612721101367</v>
      </c>
      <c r="CT97" s="143">
        <v>4.7968883675463037</v>
      </c>
      <c r="CU97" s="143">
        <v>1.6424035387919256</v>
      </c>
      <c r="CV97" s="143">
        <v>-1.5185979568831165</v>
      </c>
      <c r="CW97" s="143">
        <v>10.279473153082574</v>
      </c>
      <c r="CX97" s="143">
        <v>18.614970780184748</v>
      </c>
      <c r="CY97" s="143">
        <v>6.6056690437128029</v>
      </c>
      <c r="CZ97" s="142">
        <v>1.7095813055142628</v>
      </c>
    </row>
    <row r="98" spans="1:104">
      <c r="A98" s="69" t="s">
        <v>359</v>
      </c>
      <c r="B98" s="134">
        <v>1.0771515844603563</v>
      </c>
      <c r="C98" s="135">
        <v>3.7751718749079455</v>
      </c>
      <c r="D98" s="136">
        <v>1.7176481093272189</v>
      </c>
      <c r="E98" s="137">
        <v>-0.335785385955778</v>
      </c>
      <c r="F98" s="137">
        <v>1.0980774496918588</v>
      </c>
      <c r="G98" s="137">
        <v>15.778167131028177</v>
      </c>
      <c r="H98" s="137">
        <v>25.202202486408233</v>
      </c>
      <c r="I98" s="138">
        <v>0.74262615115476827</v>
      </c>
      <c r="J98" s="139">
        <v>0.46171371881467138</v>
      </c>
      <c r="K98" s="136">
        <v>1.8161655736523397</v>
      </c>
      <c r="L98" s="137">
        <v>1.5636790668322131</v>
      </c>
      <c r="M98" s="137">
        <v>2.5264530945727337</v>
      </c>
      <c r="N98" s="137">
        <v>-0.65807956826232639</v>
      </c>
      <c r="O98" s="137">
        <v>-0.87239805750413124</v>
      </c>
      <c r="P98" s="137">
        <v>2.7733177500408823</v>
      </c>
      <c r="Q98" s="137">
        <v>-0.48268773642958784</v>
      </c>
      <c r="R98" s="137">
        <v>4.3745393844838221</v>
      </c>
      <c r="S98" s="137">
        <v>1.0185251782464988</v>
      </c>
      <c r="T98" s="136">
        <v>-8.7869993026723492E-2</v>
      </c>
      <c r="V98" s="69" t="s">
        <v>359</v>
      </c>
      <c r="W98" s="74">
        <v>613.61780706978607</v>
      </c>
      <c r="X98" s="106">
        <v>66.630163196325384</v>
      </c>
      <c r="Y98" s="101">
        <v>135.48775782015309</v>
      </c>
      <c r="Z98" s="75">
        <v>-6.0407181178127303</v>
      </c>
      <c r="AA98" s="75">
        <v>25.663790588215306</v>
      </c>
      <c r="AB98" s="75">
        <v>21.69548657994909</v>
      </c>
      <c r="AC98" s="75">
        <v>69.372344903136252</v>
      </c>
      <c r="AD98" s="76">
        <v>24.79685386666597</v>
      </c>
      <c r="AE98" s="103">
        <v>18.991486273368537</v>
      </c>
      <c r="AF98" s="101">
        <v>410.60283781902399</v>
      </c>
      <c r="AG98" s="75">
        <v>122.12502051698448</v>
      </c>
      <c r="AH98" s="75">
        <v>65.837904266699297</v>
      </c>
      <c r="AI98" s="75">
        <v>-21.523427434859968</v>
      </c>
      <c r="AJ98" s="75">
        <v>-2.4670845348594526</v>
      </c>
      <c r="AK98" s="75">
        <v>29.21204383723466</v>
      </c>
      <c r="AL98" s="75">
        <v>-1.7933472332410361</v>
      </c>
      <c r="AM98" s="75">
        <v>189.96645046918457</v>
      </c>
      <c r="AN98" s="75">
        <v>29.245277931885084</v>
      </c>
      <c r="AO98" s="101">
        <v>-18.09443803907925</v>
      </c>
      <c r="AQ98" s="69" t="s">
        <v>359</v>
      </c>
      <c r="AR98" s="134">
        <v>2.7358930008045013</v>
      </c>
      <c r="AS98" s="135">
        <v>4.8947502647303187</v>
      </c>
      <c r="AT98" s="136">
        <v>5.4236771220415037</v>
      </c>
      <c r="AU98" s="137">
        <v>1.4818446563342969</v>
      </c>
      <c r="AV98" s="137">
        <v>7.433667752326345</v>
      </c>
      <c r="AW98" s="137">
        <v>64.946489773516603</v>
      </c>
      <c r="AX98" s="137">
        <v>38.412035404675102</v>
      </c>
      <c r="AY98" s="138">
        <v>1.9636120081322206</v>
      </c>
      <c r="AZ98" s="139">
        <v>2.0950564269053285</v>
      </c>
      <c r="BA98" s="136">
        <v>3.9417230078145016</v>
      </c>
      <c r="BB98" s="137">
        <v>3.4315523090902911</v>
      </c>
      <c r="BC98" s="137">
        <v>0.2546313092796515</v>
      </c>
      <c r="BD98" s="137">
        <v>2.0998811191030642</v>
      </c>
      <c r="BE98" s="137">
        <v>-1.2610560104047042</v>
      </c>
      <c r="BF98" s="137">
        <v>1.2172265288254769</v>
      </c>
      <c r="BG98" s="137">
        <v>7.7850824491090043</v>
      </c>
      <c r="BH98" s="137">
        <v>11.305647871959113</v>
      </c>
      <c r="BI98" s="137">
        <v>1.3850962212280216</v>
      </c>
      <c r="BJ98" s="136">
        <v>0.37767140149351786</v>
      </c>
      <c r="BL98" s="69" t="s">
        <v>359</v>
      </c>
      <c r="BM98" s="74">
        <v>1533.384371355598</v>
      </c>
      <c r="BN98" s="106">
        <v>85.468167939324303</v>
      </c>
      <c r="BO98" s="101">
        <v>412.77923083955375</v>
      </c>
      <c r="BP98" s="75">
        <v>26.180645719893391</v>
      </c>
      <c r="BQ98" s="75">
        <v>163.4908570678972</v>
      </c>
      <c r="BR98" s="75">
        <v>62.683338428526781</v>
      </c>
      <c r="BS98" s="75">
        <v>95.643026905248348</v>
      </c>
      <c r="BT98" s="76">
        <v>64.781362717988031</v>
      </c>
      <c r="BU98" s="103">
        <v>84.79646901906699</v>
      </c>
      <c r="BV98" s="101">
        <v>872.93003274794319</v>
      </c>
      <c r="BW98" s="75">
        <v>263.16797137084541</v>
      </c>
      <c r="BX98" s="75">
        <v>6.7859092996463914</v>
      </c>
      <c r="BY98" s="75">
        <v>66.824396728453394</v>
      </c>
      <c r="BZ98" s="75">
        <v>-3.5802210300157071</v>
      </c>
      <c r="CA98" s="75">
        <v>13.018461564508243</v>
      </c>
      <c r="CB98" s="75">
        <v>26.705537199266814</v>
      </c>
      <c r="CC98" s="75">
        <v>460.3810105294765</v>
      </c>
      <c r="CD98" s="75">
        <v>39.626967085767319</v>
      </c>
      <c r="CE98" s="101">
        <v>77.410470809714752</v>
      </c>
      <c r="CG98" s="69" t="s">
        <v>359</v>
      </c>
      <c r="CH98" s="134">
        <v>7.4300153397728774</v>
      </c>
      <c r="CI98" s="135">
        <v>9.2254737464157355</v>
      </c>
      <c r="CJ98" s="136">
        <v>35.605569004620975</v>
      </c>
      <c r="CK98" s="137">
        <v>8.0278438264763441</v>
      </c>
      <c r="CL98" s="137">
        <v>200.36402499754621</v>
      </c>
      <c r="CM98" s="137">
        <v>51.618905829836727</v>
      </c>
      <c r="CN98" s="137">
        <v>127.10969001591619</v>
      </c>
      <c r="CO98" s="138">
        <v>4.6739903922754289</v>
      </c>
      <c r="CP98" s="139">
        <v>5.570679305170434</v>
      </c>
      <c r="CQ98" s="136">
        <v>5.3784214584377654</v>
      </c>
      <c r="CR98" s="137">
        <v>6.1766656376375684</v>
      </c>
      <c r="CS98" s="137">
        <v>-16.847075907117983</v>
      </c>
      <c r="CT98" s="137">
        <v>4.1072414570247906</v>
      </c>
      <c r="CU98" s="137">
        <v>0.7556771847190058</v>
      </c>
      <c r="CV98" s="137">
        <v>1.2126042464677633</v>
      </c>
      <c r="CW98" s="137">
        <v>9.7471676603734902</v>
      </c>
      <c r="CX98" s="137">
        <v>23.803829392857921</v>
      </c>
      <c r="CY98" s="137">
        <v>7.6914746243611498</v>
      </c>
      <c r="CZ98" s="136">
        <v>1.6202091035135924</v>
      </c>
    </row>
    <row r="99" spans="1:104">
      <c r="A99" s="69" t="s">
        <v>360</v>
      </c>
      <c r="B99" s="134">
        <v>0.16051840698012576</v>
      </c>
      <c r="C99" s="135">
        <v>-4.6359753188320418</v>
      </c>
      <c r="D99" s="136">
        <v>-4.66551409028515E-3</v>
      </c>
      <c r="E99" s="137">
        <v>-0.29774593483310463</v>
      </c>
      <c r="F99" s="137">
        <v>-2.541349708847096</v>
      </c>
      <c r="G99" s="137">
        <v>1.5518535178871362</v>
      </c>
      <c r="H99" s="137">
        <v>3.818709195377723</v>
      </c>
      <c r="I99" s="138">
        <v>1.4679641336067251</v>
      </c>
      <c r="J99" s="139">
        <v>-2.0735080136331185</v>
      </c>
      <c r="K99" s="136">
        <v>0.47702110211891302</v>
      </c>
      <c r="L99" s="137">
        <v>0.21103495317895682</v>
      </c>
      <c r="M99" s="137">
        <v>-0.91849360065299201</v>
      </c>
      <c r="N99" s="137">
        <v>0.88495728573945165</v>
      </c>
      <c r="O99" s="137">
        <v>1.6967641193140315</v>
      </c>
      <c r="P99" s="137">
        <v>-1.5470916085170705</v>
      </c>
      <c r="Q99" s="137">
        <v>-2.7263948068931398</v>
      </c>
      <c r="R99" s="137">
        <v>2.5808089673124979</v>
      </c>
      <c r="S99" s="137">
        <v>-0.20864366846761184</v>
      </c>
      <c r="T99" s="136">
        <v>0.74652363357414764</v>
      </c>
      <c r="V99" s="69" t="s">
        <v>360</v>
      </c>
      <c r="W99" s="74">
        <v>92.427023095369805</v>
      </c>
      <c r="X99" s="106">
        <v>-84.911932424442057</v>
      </c>
      <c r="Y99" s="101">
        <v>-0.37433606898321159</v>
      </c>
      <c r="Z99" s="75">
        <v>-5.3384093070992549</v>
      </c>
      <c r="AA99" s="75">
        <v>-60.047531430300296</v>
      </c>
      <c r="AB99" s="75">
        <v>2.4705306023820128</v>
      </c>
      <c r="AC99" s="75">
        <v>13.160622556836699</v>
      </c>
      <c r="AD99" s="76">
        <v>49.380451509197428</v>
      </c>
      <c r="AE99" s="103">
        <v>-85.682568239061766</v>
      </c>
      <c r="AF99" s="101">
        <v>109.80467637344191</v>
      </c>
      <c r="AG99" s="75">
        <v>16.739783785266809</v>
      </c>
      <c r="AH99" s="75">
        <v>-24.540128158573225</v>
      </c>
      <c r="AI99" s="75">
        <v>28.753312447156532</v>
      </c>
      <c r="AJ99" s="75">
        <v>4.7564771284452831</v>
      </c>
      <c r="AK99" s="75">
        <v>-16.747836777916746</v>
      </c>
      <c r="AL99" s="75">
        <v>-10.080579667937343</v>
      </c>
      <c r="AM99" s="75">
        <v>116.97552635554894</v>
      </c>
      <c r="AN99" s="75">
        <v>-6.0518787385562973</v>
      </c>
      <c r="AO99" s="101">
        <v>153.59118345440584</v>
      </c>
      <c r="AQ99" s="69" t="s">
        <v>360</v>
      </c>
      <c r="AR99" s="134">
        <v>2.3748455308951533</v>
      </c>
      <c r="AS99" s="135">
        <v>-1.2749780970152003</v>
      </c>
      <c r="AT99" s="136">
        <v>5.7332323924178308</v>
      </c>
      <c r="AU99" s="137">
        <v>-0.70241850963583818</v>
      </c>
      <c r="AV99" s="137">
        <v>10.652528165795051</v>
      </c>
      <c r="AW99" s="137">
        <v>60.977805864729582</v>
      </c>
      <c r="AX99" s="137">
        <v>22.706183597299081</v>
      </c>
      <c r="AY99" s="138">
        <v>2.9731090211061462</v>
      </c>
      <c r="AZ99" s="139">
        <v>0.45907606164568016</v>
      </c>
      <c r="BA99" s="136">
        <v>3.231808106224654</v>
      </c>
      <c r="BB99" s="137">
        <v>3.3346253027830786</v>
      </c>
      <c r="BC99" s="137">
        <v>1.2224601330646179</v>
      </c>
      <c r="BD99" s="137">
        <v>-2.0967289945580392</v>
      </c>
      <c r="BE99" s="137">
        <v>0.11738872352580199</v>
      </c>
      <c r="BF99" s="137">
        <v>0.57534632197109303</v>
      </c>
      <c r="BG99" s="137">
        <v>-0.66032443187082901</v>
      </c>
      <c r="BH99" s="137">
        <v>11.441742729160453</v>
      </c>
      <c r="BI99" s="137">
        <v>0.84953327636085874</v>
      </c>
      <c r="BJ99" s="136">
        <v>0.8898470254234514</v>
      </c>
      <c r="BL99" s="69" t="s">
        <v>360</v>
      </c>
      <c r="BM99" s="74">
        <v>1337.866549526756</v>
      </c>
      <c r="BN99" s="106">
        <v>-22.557328606233568</v>
      </c>
      <c r="BO99" s="101">
        <v>435.04075513934549</v>
      </c>
      <c r="BP99" s="75">
        <v>-12.645275091187841</v>
      </c>
      <c r="BQ99" s="75">
        <v>221.6881450245919</v>
      </c>
      <c r="BR99" s="75">
        <v>61.239714448321308</v>
      </c>
      <c r="BS99" s="75">
        <v>66.208411463204357</v>
      </c>
      <c r="BT99" s="76">
        <v>98.549759294415253</v>
      </c>
      <c r="BU99" s="103">
        <v>18.491937720915757</v>
      </c>
      <c r="BV99" s="101">
        <v>724.07245670937846</v>
      </c>
      <c r="BW99" s="75">
        <v>256.51464885794758</v>
      </c>
      <c r="BX99" s="75">
        <v>31.970623711148619</v>
      </c>
      <c r="BY99" s="75">
        <v>-70.199996061597176</v>
      </c>
      <c r="BZ99" s="75">
        <v>0.33426271917744543</v>
      </c>
      <c r="CA99" s="75">
        <v>6.0968996045505719</v>
      </c>
      <c r="CB99" s="75">
        <v>-2.3907072667946636</v>
      </c>
      <c r="CC99" s="75">
        <v>477.36387693247343</v>
      </c>
      <c r="CD99" s="75">
        <v>24.382848212464978</v>
      </c>
      <c r="CE99" s="101">
        <v>182.81872856334667</v>
      </c>
      <c r="CG99" s="69" t="s">
        <v>360</v>
      </c>
      <c r="CH99" s="134">
        <v>7.6024602890147897</v>
      </c>
      <c r="CI99" s="135">
        <v>4.1618077416545329</v>
      </c>
      <c r="CJ99" s="136">
        <v>35.599242307691846</v>
      </c>
      <c r="CK99" s="137">
        <v>7.7061953129951677</v>
      </c>
      <c r="CL99" s="137">
        <v>192.73072472278963</v>
      </c>
      <c r="CM99" s="137">
        <v>53.971809153739024</v>
      </c>
      <c r="CN99" s="137">
        <v>135.78234863214783</v>
      </c>
      <c r="CO99" s="138">
        <v>6.2105670284489767</v>
      </c>
      <c r="CP99" s="139">
        <v>3.3816628097308232</v>
      </c>
      <c r="CQ99" s="136">
        <v>5.8810987658743041</v>
      </c>
      <c r="CR99" s="137">
        <v>6.400735514252931</v>
      </c>
      <c r="CS99" s="137">
        <v>-17.610830193666949</v>
      </c>
      <c r="CT99" s="137">
        <v>5.0285460752810929</v>
      </c>
      <c r="CU99" s="137">
        <v>2.4652633633611698</v>
      </c>
      <c r="CV99" s="137">
        <v>-0.35324746059092194</v>
      </c>
      <c r="CW99" s="137">
        <v>6.7550265805687459</v>
      </c>
      <c r="CX99" s="137">
        <v>26.998969723705059</v>
      </c>
      <c r="CY99" s="137">
        <v>7.4667831810780294</v>
      </c>
      <c r="CZ99" s="136">
        <v>2.3788279809587864</v>
      </c>
    </row>
    <row r="100" spans="1:104">
      <c r="A100" s="69" t="s">
        <v>361</v>
      </c>
      <c r="B100" s="134">
        <v>1.614353186134565E-2</v>
      </c>
      <c r="C100" s="135">
        <v>-12.725534641799008</v>
      </c>
      <c r="D100" s="136">
        <v>0.12560809623565206</v>
      </c>
      <c r="E100" s="137">
        <v>-1.7881570401334979</v>
      </c>
      <c r="F100" s="137">
        <v>0.50425974214129976</v>
      </c>
      <c r="G100" s="137">
        <v>-1.7915376580605047</v>
      </c>
      <c r="H100" s="137">
        <v>-1.7106499038423206</v>
      </c>
      <c r="I100" s="138">
        <v>1.1557255768647856</v>
      </c>
      <c r="J100" s="139">
        <v>1.0724448989351876</v>
      </c>
      <c r="K100" s="136">
        <v>1.1449427993383887</v>
      </c>
      <c r="L100" s="137">
        <v>1.2480129410030738</v>
      </c>
      <c r="M100" s="137">
        <v>-0.107542956018436</v>
      </c>
      <c r="N100" s="137">
        <v>2.3009509973326292</v>
      </c>
      <c r="O100" s="137">
        <v>0.73611764673946478</v>
      </c>
      <c r="P100" s="137">
        <v>-1.0936028804208409</v>
      </c>
      <c r="Q100" s="137">
        <v>1.3774906291803779</v>
      </c>
      <c r="R100" s="137">
        <v>2.002576434421699</v>
      </c>
      <c r="S100" s="137">
        <v>0.15626780545523467</v>
      </c>
      <c r="T100" s="136">
        <v>-0.41828080339305629</v>
      </c>
      <c r="V100" s="69" t="s">
        <v>361</v>
      </c>
      <c r="W100" s="74">
        <v>9.3104193668259541</v>
      </c>
      <c r="X100" s="106">
        <v>-222.27377144180332</v>
      </c>
      <c r="Y100" s="101">
        <v>10.077656258115894</v>
      </c>
      <c r="Z100" s="75">
        <v>-31.965143771007661</v>
      </c>
      <c r="AA100" s="75">
        <v>11.611956940740129</v>
      </c>
      <c r="AB100" s="75">
        <v>-2.896365120033181</v>
      </c>
      <c r="AC100" s="75">
        <v>-6.1206367990964168</v>
      </c>
      <c r="AD100" s="76">
        <v>39.447845007513479</v>
      </c>
      <c r="AE100" s="103">
        <v>43.397223250719435</v>
      </c>
      <c r="AF100" s="101">
        <v>264.80963686253745</v>
      </c>
      <c r="AG100" s="75">
        <v>99.204206580031496</v>
      </c>
      <c r="AH100" s="75">
        <v>-2.8469199917631158</v>
      </c>
      <c r="AI100" s="75">
        <v>75.422228213552444</v>
      </c>
      <c r="AJ100" s="75">
        <v>2.0985450871062881</v>
      </c>
      <c r="AK100" s="75">
        <v>-11.655499356614428</v>
      </c>
      <c r="AL100" s="75">
        <v>4.9542786058698312</v>
      </c>
      <c r="AM100" s="75">
        <v>93.109580488483516</v>
      </c>
      <c r="AN100" s="75">
        <v>4.5232172358819298</v>
      </c>
      <c r="AO100" s="101">
        <v>-86.700325562735088</v>
      </c>
      <c r="AQ100" s="69" t="s">
        <v>361</v>
      </c>
      <c r="AR100" s="134">
        <v>1.9718561590545747</v>
      </c>
      <c r="AS100" s="135">
        <v>-16.431491684356892</v>
      </c>
      <c r="AT100" s="136">
        <v>3.6064870071036204</v>
      </c>
      <c r="AU100" s="137">
        <v>-2.2020689049979669</v>
      </c>
      <c r="AV100" s="137">
        <v>3.6384654004937289</v>
      </c>
      <c r="AW100" s="137">
        <v>35.205176626753619</v>
      </c>
      <c r="AX100" s="137">
        <v>27.628590831474508</v>
      </c>
      <c r="AY100" s="138">
        <v>3.6143088199320106</v>
      </c>
      <c r="AZ100" s="139">
        <v>1.0087085331188073</v>
      </c>
      <c r="BA100" s="136">
        <v>4.3898257895582438</v>
      </c>
      <c r="BB100" s="137">
        <v>3.7057128993413624</v>
      </c>
      <c r="BC100" s="137">
        <v>2.2044379643937573</v>
      </c>
      <c r="BD100" s="137">
        <v>4.2418932192421099</v>
      </c>
      <c r="BE100" s="137">
        <v>5.207322079755361</v>
      </c>
      <c r="BF100" s="137">
        <v>-1.1586668366301289</v>
      </c>
      <c r="BG100" s="137">
        <v>0.35938678531657331</v>
      </c>
      <c r="BH100" s="137">
        <v>10.661193484553211</v>
      </c>
      <c r="BI100" s="137">
        <v>1.4913951237660372</v>
      </c>
      <c r="BJ100" s="136">
        <v>0.54029991449591197</v>
      </c>
      <c r="BL100" s="69" t="s">
        <v>361</v>
      </c>
      <c r="BM100" s="74">
        <v>1115.4129939376944</v>
      </c>
      <c r="BN100" s="106">
        <v>-299.73241932783912</v>
      </c>
      <c r="BO100" s="101">
        <v>279.63047331337475</v>
      </c>
      <c r="BP100" s="75">
        <v>-39.530845463218611</v>
      </c>
      <c r="BQ100" s="75">
        <v>81.25177631189672</v>
      </c>
      <c r="BR100" s="75">
        <v>41.341809965084749</v>
      </c>
      <c r="BS100" s="75">
        <v>76.129450625011316</v>
      </c>
      <c r="BT100" s="76">
        <v>120.43828187460076</v>
      </c>
      <c r="BU100" s="103">
        <v>40.843843365199973</v>
      </c>
      <c r="BV100" s="101">
        <v>983.74668415838096</v>
      </c>
      <c r="BW100" s="75">
        <v>287.58524223529275</v>
      </c>
      <c r="BX100" s="75">
        <v>57.036663890014552</v>
      </c>
      <c r="BY100" s="75">
        <v>136.45488930841111</v>
      </c>
      <c r="BZ100" s="75">
        <v>14.214276475065219</v>
      </c>
      <c r="CA100" s="75">
        <v>-12.35707275225468</v>
      </c>
      <c r="CB100" s="75">
        <v>1.3056819927059564</v>
      </c>
      <c r="CC100" s="75">
        <v>456.90602574230343</v>
      </c>
      <c r="CD100" s="75">
        <v>42.600977266845348</v>
      </c>
      <c r="CE100" s="101">
        <v>110.92441242859059</v>
      </c>
      <c r="CG100" s="69" t="s">
        <v>361</v>
      </c>
      <c r="CH100" s="134">
        <v>7.6198311264751295</v>
      </c>
      <c r="CI100" s="135">
        <v>-9.0933391860338002</v>
      </c>
      <c r="CJ100" s="136">
        <v>35.769565934464495</v>
      </c>
      <c r="CK100" s="137">
        <v>5.78023939884591</v>
      </c>
      <c r="CL100" s="137">
        <v>194.20684792044511</v>
      </c>
      <c r="CM100" s="137">
        <v>51.213346209952746</v>
      </c>
      <c r="CN100" s="137">
        <v>131.74893811199482</v>
      </c>
      <c r="CO100" s="138">
        <v>7.4380697169298848</v>
      </c>
      <c r="CP100" s="139">
        <v>4.4903741789681373</v>
      </c>
      <c r="CQ100" s="136">
        <v>7.0933767820545501</v>
      </c>
      <c r="CR100" s="137">
        <v>7.7286304627932623</v>
      </c>
      <c r="CS100" s="137">
        <v>-17.699433942315721</v>
      </c>
      <c r="CT100" s="137">
        <v>7.4452014536842581</v>
      </c>
      <c r="CU100" s="137">
        <v>3.2195282487569532</v>
      </c>
      <c r="CV100" s="137">
        <v>-1.4429872166077162</v>
      </c>
      <c r="CW100" s="137">
        <v>8.225567067895124</v>
      </c>
      <c r="CX100" s="137">
        <v>29.542221163350323</v>
      </c>
      <c r="CY100" s="137">
        <v>7.6347191647484269</v>
      </c>
      <c r="CZ100" s="136">
        <v>1.9505969967756442</v>
      </c>
    </row>
    <row r="101" spans="1:104" s="232" customFormat="1">
      <c r="A101" s="95" t="s">
        <v>362</v>
      </c>
      <c r="B101" s="140">
        <v>0.83414371839498624</v>
      </c>
      <c r="C101" s="141">
        <v>16.764549862126898</v>
      </c>
      <c r="D101" s="142">
        <v>-0.5795168066550227</v>
      </c>
      <c r="E101" s="143">
        <v>-0.81893645572022056</v>
      </c>
      <c r="F101" s="143">
        <v>-6.7140630541517865E-2</v>
      </c>
      <c r="G101" s="143">
        <v>-5.0306092200901649</v>
      </c>
      <c r="H101" s="143">
        <v>6.0062296994457309</v>
      </c>
      <c r="I101" s="144">
        <v>-1.2673357915503725</v>
      </c>
      <c r="J101" s="145">
        <v>1.1326969400955678</v>
      </c>
      <c r="K101" s="142">
        <v>0.40385752260601038</v>
      </c>
      <c r="L101" s="143">
        <v>-0.25182816130409069</v>
      </c>
      <c r="M101" s="143">
        <v>-1.5999796365057661</v>
      </c>
      <c r="N101" s="143">
        <v>-1.4250819627513622</v>
      </c>
      <c r="O101" s="143">
        <v>-3.0488518789427155</v>
      </c>
      <c r="P101" s="143">
        <v>2.9838960538746351</v>
      </c>
      <c r="Q101" s="143">
        <v>0.68688553702525024</v>
      </c>
      <c r="R101" s="143">
        <v>3.9966962909855352</v>
      </c>
      <c r="S101" s="143">
        <v>-0.34182116755959724</v>
      </c>
      <c r="T101" s="142">
        <v>0.63631716431120644</v>
      </c>
      <c r="V101" s="95" t="s">
        <v>362</v>
      </c>
      <c r="W101" s="92">
        <v>481.1513143865086</v>
      </c>
      <c r="X101" s="108">
        <v>255.55905575133488</v>
      </c>
      <c r="Y101" s="100">
        <v>-46.553582741415084</v>
      </c>
      <c r="Z101" s="93">
        <v>-14.377556088803658</v>
      </c>
      <c r="AA101" s="93">
        <v>-1.5538926198069021</v>
      </c>
      <c r="AB101" s="93">
        <v>-7.9872423321607187</v>
      </c>
      <c r="AC101" s="93">
        <v>21.122429650762967</v>
      </c>
      <c r="AD101" s="94">
        <v>-43.757321351406972</v>
      </c>
      <c r="AE101" s="102">
        <v>46.326922714094508</v>
      </c>
      <c r="AF101" s="100">
        <v>94.47618449696165</v>
      </c>
      <c r="AG101" s="93">
        <v>-20.267575641302756</v>
      </c>
      <c r="AH101" s="93">
        <v>-42.309748451446467</v>
      </c>
      <c r="AI101" s="93">
        <v>-47.787191042149516</v>
      </c>
      <c r="AJ101" s="93">
        <v>-8.7557350305179398</v>
      </c>
      <c r="AK101" s="93">
        <v>31.454248346836948</v>
      </c>
      <c r="AL101" s="93">
        <v>2.5044806558109372</v>
      </c>
      <c r="AM101" s="93">
        <v>189.5472804297051</v>
      </c>
      <c r="AN101" s="93">
        <v>-9.9095747699711865</v>
      </c>
      <c r="AO101" s="100">
        <v>131.34273416552605</v>
      </c>
      <c r="AQ101" s="95" t="s">
        <v>362</v>
      </c>
      <c r="AR101" s="140">
        <v>2.1003610493256941</v>
      </c>
      <c r="AS101" s="141">
        <v>0.85007818445863581</v>
      </c>
      <c r="AT101" s="142">
        <v>1.2504783456563251</v>
      </c>
      <c r="AU101" s="143">
        <v>-3.2085830980458585</v>
      </c>
      <c r="AV101" s="143">
        <v>-1.0408235192131521</v>
      </c>
      <c r="AW101" s="143">
        <v>9.6597087072748842</v>
      </c>
      <c r="AX101" s="143">
        <v>35.433295245669342</v>
      </c>
      <c r="AY101" s="144">
        <v>2.092429839791099</v>
      </c>
      <c r="AZ101" s="145">
        <v>0.55997100393576638</v>
      </c>
      <c r="BA101" s="142">
        <v>3.8910319273172123</v>
      </c>
      <c r="BB101" s="143">
        <v>2.7887122849241885</v>
      </c>
      <c r="BC101" s="143">
        <v>-0.1480805106144012</v>
      </c>
      <c r="BD101" s="143">
        <v>1.0659962502527875</v>
      </c>
      <c r="BE101" s="143">
        <v>-1.5445185885277435</v>
      </c>
      <c r="BF101" s="143">
        <v>3.0629636590826737</v>
      </c>
      <c r="BG101" s="143">
        <v>-1.1883628749435049</v>
      </c>
      <c r="BH101" s="143">
        <v>13.577257091355154</v>
      </c>
      <c r="BI101" s="143">
        <v>0.62016576906063214</v>
      </c>
      <c r="BJ101" s="142">
        <v>0.87478959961206915</v>
      </c>
      <c r="BL101" s="95" t="s">
        <v>362</v>
      </c>
      <c r="BM101" s="92">
        <v>1196.5065639184904</v>
      </c>
      <c r="BN101" s="108">
        <v>15.003515081414889</v>
      </c>
      <c r="BO101" s="100">
        <v>98.63749526787069</v>
      </c>
      <c r="BP101" s="93">
        <v>-57.721827284723304</v>
      </c>
      <c r="BQ101" s="93">
        <v>-24.325676521151763</v>
      </c>
      <c r="BR101" s="93">
        <v>13.282409730137203</v>
      </c>
      <c r="BS101" s="93">
        <v>97.534760311639502</v>
      </c>
      <c r="BT101" s="94">
        <v>69.867829031969904</v>
      </c>
      <c r="BU101" s="102">
        <v>23.033063999120714</v>
      </c>
      <c r="BV101" s="100">
        <v>879.69333555196499</v>
      </c>
      <c r="BW101" s="93">
        <v>217.80143524098003</v>
      </c>
      <c r="BX101" s="93">
        <v>-3.8588923350835103</v>
      </c>
      <c r="BY101" s="93">
        <v>34.864922183699491</v>
      </c>
      <c r="BZ101" s="93">
        <v>-4.3677973498258211</v>
      </c>
      <c r="CA101" s="93">
        <v>32.262956049540435</v>
      </c>
      <c r="CB101" s="93">
        <v>-4.4151676394976107</v>
      </c>
      <c r="CC101" s="93">
        <v>589.59883774292211</v>
      </c>
      <c r="CD101" s="93">
        <v>17.80704165923953</v>
      </c>
      <c r="CE101" s="100">
        <v>180.13915401811755</v>
      </c>
      <c r="CG101" s="95" t="s">
        <v>362</v>
      </c>
      <c r="CH101" s="140">
        <v>8.517535187563908</v>
      </c>
      <c r="CI101" s="141">
        <v>6.1467532941181346</v>
      </c>
      <c r="CJ101" s="142">
        <v>34.982758481551699</v>
      </c>
      <c r="CK101" s="143">
        <v>4.9139664554606277</v>
      </c>
      <c r="CL101" s="143">
        <v>194.00931558765501</v>
      </c>
      <c r="CM101" s="143">
        <v>43.606393673508002</v>
      </c>
      <c r="CN101" s="143">
        <v>145.66831166102762</v>
      </c>
      <c r="CO101" s="144">
        <v>6.0764686056563821</v>
      </c>
      <c r="CP101" s="145">
        <v>5.6739334499877225</v>
      </c>
      <c r="CQ101" s="142">
        <v>7.5258814404016716</v>
      </c>
      <c r="CR101" s="143">
        <v>7.4573394335007315</v>
      </c>
      <c r="CS101" s="143">
        <v>-19.016226239967647</v>
      </c>
      <c r="CT101" s="143">
        <v>5.9140192679259407</v>
      </c>
      <c r="CU101" s="143">
        <v>7.2517722308917953E-2</v>
      </c>
      <c r="CV101" s="143">
        <v>1.4978515986526553</v>
      </c>
      <c r="CW101" s="143">
        <v>8.968952835448075</v>
      </c>
      <c r="CX101" s="143">
        <v>34.719630311846238</v>
      </c>
      <c r="CY101" s="143">
        <v>7.2668009110000042</v>
      </c>
      <c r="CZ101" s="142">
        <v>2.5993261445838689</v>
      </c>
    </row>
    <row r="102" spans="1:104">
      <c r="A102" s="69"/>
      <c r="B102" s="134"/>
      <c r="C102" s="135"/>
      <c r="D102" s="136"/>
      <c r="E102" s="137"/>
      <c r="F102" s="137"/>
      <c r="G102" s="137"/>
      <c r="H102" s="137"/>
      <c r="I102" s="138"/>
      <c r="J102" s="139"/>
      <c r="K102" s="136"/>
      <c r="L102" s="137"/>
      <c r="M102" s="137"/>
      <c r="N102" s="137"/>
      <c r="O102" s="137"/>
      <c r="P102" s="137"/>
      <c r="Q102" s="137"/>
      <c r="R102" s="137"/>
      <c r="S102" s="137"/>
      <c r="T102" s="136"/>
      <c r="V102" s="69"/>
      <c r="W102" s="74"/>
      <c r="X102" s="106"/>
      <c r="Y102" s="101"/>
      <c r="Z102" s="75"/>
      <c r="AA102" s="75"/>
      <c r="AB102" s="75"/>
      <c r="AC102" s="75"/>
      <c r="AD102" s="76"/>
      <c r="AE102" s="103"/>
      <c r="AF102" s="101"/>
      <c r="AG102" s="75"/>
      <c r="AH102" s="75"/>
      <c r="AI102" s="75"/>
      <c r="AJ102" s="75"/>
      <c r="AK102" s="75"/>
      <c r="AL102" s="75"/>
      <c r="AM102" s="75"/>
      <c r="AN102" s="75"/>
      <c r="AO102" s="101"/>
      <c r="AQ102" s="69"/>
      <c r="AR102" s="134"/>
      <c r="AS102" s="135"/>
      <c r="AT102" s="136"/>
      <c r="AU102" s="137"/>
      <c r="AV102" s="137"/>
      <c r="AW102" s="137"/>
      <c r="AX102" s="137"/>
      <c r="AY102" s="138"/>
      <c r="AZ102" s="139"/>
      <c r="BA102" s="136"/>
      <c r="BB102" s="137"/>
      <c r="BC102" s="137"/>
      <c r="BD102" s="137"/>
      <c r="BE102" s="137"/>
      <c r="BF102" s="137"/>
      <c r="BG102" s="137"/>
      <c r="BH102" s="137"/>
      <c r="BI102" s="137"/>
      <c r="BJ102" s="136"/>
      <c r="BL102" s="69"/>
      <c r="BM102" s="74"/>
      <c r="BN102" s="106"/>
      <c r="BO102" s="101"/>
      <c r="BP102" s="75"/>
      <c r="BQ102" s="75"/>
      <c r="BR102" s="75"/>
      <c r="BS102" s="75"/>
      <c r="BT102" s="76"/>
      <c r="BU102" s="103"/>
      <c r="BV102" s="101"/>
      <c r="BW102" s="75"/>
      <c r="BX102" s="75"/>
      <c r="BY102" s="75"/>
      <c r="BZ102" s="75"/>
      <c r="CA102" s="75"/>
      <c r="CB102" s="75"/>
      <c r="CC102" s="75"/>
      <c r="CD102" s="75"/>
      <c r="CE102" s="101"/>
      <c r="CG102" s="69"/>
      <c r="CH102" s="74"/>
      <c r="CI102" s="106"/>
      <c r="CJ102" s="101"/>
      <c r="CK102" s="75"/>
      <c r="CL102" s="75"/>
      <c r="CM102" s="75"/>
      <c r="CN102" s="75"/>
      <c r="CO102" s="76"/>
      <c r="CP102" s="103"/>
      <c r="CQ102" s="101"/>
      <c r="CR102" s="75"/>
      <c r="CS102" s="75"/>
      <c r="CT102" s="75"/>
      <c r="CU102" s="75"/>
      <c r="CV102" s="75"/>
      <c r="CW102" s="75"/>
      <c r="CX102" s="75"/>
      <c r="CY102" s="75"/>
      <c r="CZ102" s="101"/>
    </row>
    <row r="103" spans="1:104">
      <c r="A103" s="69"/>
      <c r="B103" s="134"/>
      <c r="C103" s="135"/>
      <c r="D103" s="136"/>
      <c r="E103" s="137"/>
      <c r="F103" s="137"/>
      <c r="G103" s="137"/>
      <c r="H103" s="137"/>
      <c r="I103" s="138"/>
      <c r="J103" s="139"/>
      <c r="K103" s="136"/>
      <c r="L103" s="137"/>
      <c r="M103" s="137"/>
      <c r="N103" s="137"/>
      <c r="O103" s="137"/>
      <c r="P103" s="137"/>
      <c r="Q103" s="137"/>
      <c r="R103" s="137"/>
      <c r="S103" s="137"/>
      <c r="T103" s="136"/>
      <c r="V103" s="69"/>
      <c r="W103" s="74"/>
      <c r="X103" s="106"/>
      <c r="Y103" s="101"/>
      <c r="Z103" s="75"/>
      <c r="AA103" s="75"/>
      <c r="AB103" s="75"/>
      <c r="AC103" s="75"/>
      <c r="AD103" s="76"/>
      <c r="AE103" s="103"/>
      <c r="AF103" s="101"/>
      <c r="AG103" s="75"/>
      <c r="AH103" s="75"/>
      <c r="AI103" s="75"/>
      <c r="AJ103" s="75"/>
      <c r="AK103" s="75"/>
      <c r="AL103" s="75"/>
      <c r="AM103" s="75"/>
      <c r="AN103" s="75"/>
      <c r="AO103" s="101"/>
      <c r="AQ103" s="69"/>
      <c r="AR103" s="134"/>
      <c r="AS103" s="135"/>
      <c r="AT103" s="136"/>
      <c r="AU103" s="137"/>
      <c r="AV103" s="137"/>
      <c r="AW103" s="137"/>
      <c r="AX103" s="137"/>
      <c r="AY103" s="138"/>
      <c r="AZ103" s="139"/>
      <c r="BA103" s="136"/>
      <c r="BB103" s="137"/>
      <c r="BC103" s="137"/>
      <c r="BD103" s="137"/>
      <c r="BE103" s="137"/>
      <c r="BF103" s="137"/>
      <c r="BG103" s="137"/>
      <c r="BH103" s="137"/>
      <c r="BI103" s="137"/>
      <c r="BJ103" s="136"/>
      <c r="BL103" s="69"/>
      <c r="BM103" s="74"/>
      <c r="BN103" s="106"/>
      <c r="BO103" s="101"/>
      <c r="BP103" s="75"/>
      <c r="BQ103" s="75"/>
      <c r="BR103" s="75"/>
      <c r="BS103" s="75"/>
      <c r="BT103" s="76"/>
      <c r="BU103" s="103"/>
      <c r="BV103" s="101"/>
      <c r="BW103" s="75"/>
      <c r="BX103" s="75"/>
      <c r="BY103" s="75"/>
      <c r="BZ103" s="75"/>
      <c r="CA103" s="75"/>
      <c r="CB103" s="75"/>
      <c r="CC103" s="75"/>
      <c r="CD103" s="75"/>
      <c r="CE103" s="101"/>
      <c r="CG103" s="69"/>
      <c r="CH103" s="74"/>
      <c r="CI103" s="106"/>
      <c r="CJ103" s="101"/>
      <c r="CK103" s="75"/>
      <c r="CL103" s="75"/>
      <c r="CM103" s="75"/>
      <c r="CN103" s="75"/>
      <c r="CO103" s="76"/>
      <c r="CP103" s="103"/>
      <c r="CQ103" s="101"/>
      <c r="CR103" s="75"/>
      <c r="CS103" s="75"/>
      <c r="CT103" s="75"/>
      <c r="CU103" s="75"/>
      <c r="CV103" s="75"/>
      <c r="CW103" s="75"/>
      <c r="CX103" s="75"/>
      <c r="CY103" s="75"/>
      <c r="CZ103" s="101"/>
    </row>
    <row r="104" spans="1:104">
      <c r="A104" s="69"/>
      <c r="B104" s="134"/>
      <c r="C104" s="135"/>
      <c r="D104" s="136"/>
      <c r="E104" s="137"/>
      <c r="F104" s="137"/>
      <c r="G104" s="137"/>
      <c r="H104" s="137"/>
      <c r="I104" s="138"/>
      <c r="J104" s="139"/>
      <c r="K104" s="136"/>
      <c r="L104" s="137"/>
      <c r="M104" s="137"/>
      <c r="N104" s="137"/>
      <c r="O104" s="137"/>
      <c r="P104" s="137"/>
      <c r="Q104" s="137"/>
      <c r="R104" s="137"/>
      <c r="S104" s="137"/>
      <c r="T104" s="136"/>
      <c r="V104" s="69"/>
      <c r="W104" s="74"/>
      <c r="X104" s="106"/>
      <c r="Y104" s="101"/>
      <c r="Z104" s="75"/>
      <c r="AA104" s="75"/>
      <c r="AB104" s="75"/>
      <c r="AC104" s="75"/>
      <c r="AD104" s="76"/>
      <c r="AE104" s="103"/>
      <c r="AF104" s="101"/>
      <c r="AG104" s="75"/>
      <c r="AH104" s="75"/>
      <c r="AI104" s="75"/>
      <c r="AJ104" s="75"/>
      <c r="AK104" s="75"/>
      <c r="AL104" s="75"/>
      <c r="AM104" s="75"/>
      <c r="AN104" s="75"/>
      <c r="AO104" s="101"/>
      <c r="AQ104" s="69"/>
      <c r="AR104" s="134"/>
      <c r="AS104" s="135"/>
      <c r="AT104" s="136"/>
      <c r="AU104" s="137"/>
      <c r="AV104" s="137"/>
      <c r="AW104" s="137"/>
      <c r="AX104" s="137"/>
      <c r="AY104" s="138"/>
      <c r="AZ104" s="139"/>
      <c r="BA104" s="136"/>
      <c r="BB104" s="137"/>
      <c r="BC104" s="137"/>
      <c r="BD104" s="137"/>
      <c r="BE104" s="137"/>
      <c r="BF104" s="137"/>
      <c r="BG104" s="137"/>
      <c r="BH104" s="137"/>
      <c r="BI104" s="137"/>
      <c r="BJ104" s="136"/>
      <c r="BL104" s="69"/>
      <c r="BM104" s="74"/>
      <c r="BN104" s="106"/>
      <c r="BO104" s="101"/>
      <c r="BP104" s="75"/>
      <c r="BQ104" s="75"/>
      <c r="BR104" s="75"/>
      <c r="BS104" s="75"/>
      <c r="BT104" s="76"/>
      <c r="BU104" s="103"/>
      <c r="BV104" s="101"/>
      <c r="BW104" s="75"/>
      <c r="BX104" s="75"/>
      <c r="BY104" s="75"/>
      <c r="BZ104" s="75"/>
      <c r="CA104" s="75"/>
      <c r="CB104" s="75"/>
      <c r="CC104" s="75"/>
      <c r="CD104" s="75"/>
      <c r="CE104" s="101"/>
      <c r="CG104" s="69"/>
      <c r="CH104" s="74"/>
      <c r="CI104" s="106"/>
      <c r="CJ104" s="101"/>
      <c r="CK104" s="75"/>
      <c r="CL104" s="75"/>
      <c r="CM104" s="75"/>
      <c r="CN104" s="75"/>
      <c r="CO104" s="76"/>
      <c r="CP104" s="103"/>
      <c r="CQ104" s="101"/>
      <c r="CR104" s="75"/>
      <c r="CS104" s="75"/>
      <c r="CT104" s="75"/>
      <c r="CU104" s="75"/>
      <c r="CV104" s="75"/>
      <c r="CW104" s="75"/>
      <c r="CX104" s="75"/>
      <c r="CY104" s="75"/>
      <c r="CZ104" s="101"/>
    </row>
    <row r="105" spans="1:104">
      <c r="A105" s="69"/>
      <c r="B105" s="134"/>
      <c r="C105" s="135"/>
      <c r="D105" s="136"/>
      <c r="E105" s="137"/>
      <c r="F105" s="137"/>
      <c r="G105" s="137"/>
      <c r="H105" s="137"/>
      <c r="I105" s="138"/>
      <c r="J105" s="139"/>
      <c r="K105" s="136"/>
      <c r="L105" s="137"/>
      <c r="M105" s="137"/>
      <c r="N105" s="137"/>
      <c r="O105" s="137"/>
      <c r="P105" s="137"/>
      <c r="Q105" s="137"/>
      <c r="R105" s="137"/>
      <c r="S105" s="137"/>
      <c r="T105" s="136"/>
      <c r="V105" s="69"/>
      <c r="W105" s="74"/>
      <c r="X105" s="106"/>
      <c r="Y105" s="101"/>
      <c r="Z105" s="75"/>
      <c r="AA105" s="75"/>
      <c r="AB105" s="75"/>
      <c r="AC105" s="75"/>
      <c r="AD105" s="76"/>
      <c r="AE105" s="103"/>
      <c r="AF105" s="101"/>
      <c r="AG105" s="75"/>
      <c r="AH105" s="75"/>
      <c r="AI105" s="75"/>
      <c r="AJ105" s="75"/>
      <c r="AK105" s="75"/>
      <c r="AL105" s="75"/>
      <c r="AM105" s="75"/>
      <c r="AN105" s="75"/>
      <c r="AO105" s="101"/>
      <c r="AQ105" s="69"/>
      <c r="AR105" s="134"/>
      <c r="AS105" s="135"/>
      <c r="AT105" s="136"/>
      <c r="AU105" s="137"/>
      <c r="AV105" s="137"/>
      <c r="AW105" s="137"/>
      <c r="AX105" s="137"/>
      <c r="AY105" s="138"/>
      <c r="AZ105" s="139"/>
      <c r="BA105" s="136"/>
      <c r="BB105" s="137"/>
      <c r="BC105" s="137"/>
      <c r="BD105" s="137"/>
      <c r="BE105" s="137"/>
      <c r="BF105" s="137"/>
      <c r="BG105" s="137"/>
      <c r="BH105" s="137"/>
      <c r="BI105" s="137"/>
      <c r="BJ105" s="136"/>
      <c r="BL105" s="69"/>
      <c r="BM105" s="74"/>
      <c r="BN105" s="106"/>
      <c r="BO105" s="101"/>
      <c r="BP105" s="75"/>
      <c r="BQ105" s="75"/>
      <c r="BR105" s="75"/>
      <c r="BS105" s="75"/>
      <c r="BT105" s="76"/>
      <c r="BU105" s="103"/>
      <c r="BV105" s="101"/>
      <c r="BW105" s="75"/>
      <c r="BX105" s="75"/>
      <c r="BY105" s="75"/>
      <c r="BZ105" s="75"/>
      <c r="CA105" s="75"/>
      <c r="CB105" s="75"/>
      <c r="CC105" s="75"/>
      <c r="CD105" s="75"/>
      <c r="CE105" s="101"/>
      <c r="CG105" s="69"/>
      <c r="CH105" s="74"/>
      <c r="CI105" s="106"/>
      <c r="CJ105" s="101"/>
      <c r="CK105" s="75"/>
      <c r="CL105" s="75"/>
      <c r="CM105" s="75"/>
      <c r="CN105" s="75"/>
      <c r="CO105" s="76"/>
      <c r="CP105" s="103"/>
      <c r="CQ105" s="101"/>
      <c r="CR105" s="75"/>
      <c r="CS105" s="75"/>
      <c r="CT105" s="75"/>
      <c r="CU105" s="75"/>
      <c r="CV105" s="75"/>
      <c r="CW105" s="75"/>
      <c r="CX105" s="75"/>
      <c r="CY105" s="75"/>
      <c r="CZ105" s="101"/>
    </row>
    <row r="106" spans="1:104">
      <c r="A106" s="69"/>
      <c r="B106" s="134"/>
      <c r="C106" s="135"/>
      <c r="D106" s="136"/>
      <c r="E106" s="137"/>
      <c r="F106" s="137"/>
      <c r="G106" s="137"/>
      <c r="H106" s="137"/>
      <c r="I106" s="138"/>
      <c r="J106" s="139"/>
      <c r="K106" s="136"/>
      <c r="L106" s="137"/>
      <c r="M106" s="137"/>
      <c r="N106" s="137"/>
      <c r="O106" s="137"/>
      <c r="P106" s="137"/>
      <c r="Q106" s="137"/>
      <c r="R106" s="137"/>
      <c r="S106" s="137"/>
      <c r="T106" s="136"/>
      <c r="V106" s="69"/>
      <c r="W106" s="74"/>
      <c r="X106" s="106"/>
      <c r="Y106" s="101"/>
      <c r="Z106" s="75"/>
      <c r="AA106" s="75"/>
      <c r="AB106" s="75"/>
      <c r="AC106" s="75"/>
      <c r="AD106" s="76"/>
      <c r="AE106" s="103"/>
      <c r="AF106" s="101"/>
      <c r="AG106" s="75"/>
      <c r="AH106" s="75"/>
      <c r="AI106" s="75"/>
      <c r="AJ106" s="75"/>
      <c r="AK106" s="75"/>
      <c r="AL106" s="75"/>
      <c r="AM106" s="75"/>
      <c r="AN106" s="75"/>
      <c r="AO106" s="101"/>
      <c r="AQ106" s="69"/>
      <c r="AR106" s="134"/>
      <c r="AS106" s="135"/>
      <c r="AT106" s="136"/>
      <c r="AU106" s="137"/>
      <c r="AV106" s="137"/>
      <c r="AW106" s="137"/>
      <c r="AX106" s="137"/>
      <c r="AY106" s="138"/>
      <c r="AZ106" s="139"/>
      <c r="BA106" s="136"/>
      <c r="BB106" s="137"/>
      <c r="BC106" s="137"/>
      <c r="BD106" s="137"/>
      <c r="BE106" s="137"/>
      <c r="BF106" s="137"/>
      <c r="BG106" s="137"/>
      <c r="BH106" s="137"/>
      <c r="BI106" s="137"/>
      <c r="BJ106" s="136"/>
      <c r="BL106" s="69"/>
      <c r="BM106" s="74"/>
      <c r="BN106" s="106"/>
      <c r="BO106" s="101"/>
      <c r="BP106" s="75"/>
      <c r="BQ106" s="75"/>
      <c r="BR106" s="75"/>
      <c r="BS106" s="75"/>
      <c r="BT106" s="76"/>
      <c r="BU106" s="103"/>
      <c r="BV106" s="101"/>
      <c r="BW106" s="75"/>
      <c r="BX106" s="75"/>
      <c r="BY106" s="75"/>
      <c r="BZ106" s="75"/>
      <c r="CA106" s="75"/>
      <c r="CB106" s="75"/>
      <c r="CC106" s="75"/>
      <c r="CD106" s="75"/>
      <c r="CE106" s="101"/>
      <c r="CG106" s="69"/>
      <c r="CH106" s="74"/>
      <c r="CI106" s="106"/>
      <c r="CJ106" s="101"/>
      <c r="CK106" s="75"/>
      <c r="CL106" s="75"/>
      <c r="CM106" s="75"/>
      <c r="CN106" s="75"/>
      <c r="CO106" s="76"/>
      <c r="CP106" s="103"/>
      <c r="CQ106" s="101"/>
      <c r="CR106" s="75"/>
      <c r="CS106" s="75"/>
      <c r="CT106" s="75"/>
      <c r="CU106" s="75"/>
      <c r="CV106" s="75"/>
      <c r="CW106" s="75"/>
      <c r="CX106" s="75"/>
      <c r="CY106" s="75"/>
      <c r="CZ106" s="101"/>
    </row>
    <row r="107" spans="1:104">
      <c r="A107" s="69"/>
      <c r="B107" s="134"/>
      <c r="C107" s="135"/>
      <c r="D107" s="136"/>
      <c r="E107" s="137"/>
      <c r="F107" s="137"/>
      <c r="G107" s="137"/>
      <c r="H107" s="137"/>
      <c r="I107" s="138"/>
      <c r="J107" s="139"/>
      <c r="K107" s="136"/>
      <c r="L107" s="137"/>
      <c r="M107" s="137"/>
      <c r="N107" s="137"/>
      <c r="O107" s="137"/>
      <c r="P107" s="137"/>
      <c r="Q107" s="137"/>
      <c r="R107" s="137"/>
      <c r="S107" s="137"/>
      <c r="T107" s="136"/>
      <c r="V107" s="69"/>
      <c r="W107" s="74"/>
      <c r="X107" s="106"/>
      <c r="Y107" s="101"/>
      <c r="Z107" s="75"/>
      <c r="AA107" s="75"/>
      <c r="AB107" s="75"/>
      <c r="AC107" s="75"/>
      <c r="AD107" s="76"/>
      <c r="AE107" s="103"/>
      <c r="AF107" s="101"/>
      <c r="AG107" s="75"/>
      <c r="AH107" s="75"/>
      <c r="AI107" s="75"/>
      <c r="AJ107" s="75"/>
      <c r="AK107" s="75"/>
      <c r="AL107" s="75"/>
      <c r="AM107" s="75"/>
      <c r="AN107" s="75"/>
      <c r="AO107" s="101"/>
      <c r="AQ107" s="69"/>
      <c r="AR107" s="134"/>
      <c r="AS107" s="135"/>
      <c r="AT107" s="136"/>
      <c r="AU107" s="137"/>
      <c r="AV107" s="137"/>
      <c r="AW107" s="137"/>
      <c r="AX107" s="137"/>
      <c r="AY107" s="138"/>
      <c r="AZ107" s="139"/>
      <c r="BA107" s="136"/>
      <c r="BB107" s="137"/>
      <c r="BC107" s="137"/>
      <c r="BD107" s="137"/>
      <c r="BE107" s="137"/>
      <c r="BF107" s="137"/>
      <c r="BG107" s="137"/>
      <c r="BH107" s="137"/>
      <c r="BI107" s="137"/>
      <c r="BJ107" s="136"/>
      <c r="BL107" s="69"/>
      <c r="BM107" s="74"/>
      <c r="BN107" s="106"/>
      <c r="BO107" s="101"/>
      <c r="BP107" s="75"/>
      <c r="BQ107" s="75"/>
      <c r="BR107" s="75"/>
      <c r="BS107" s="75"/>
      <c r="BT107" s="76"/>
      <c r="BU107" s="103"/>
      <c r="BV107" s="101"/>
      <c r="BW107" s="75"/>
      <c r="BX107" s="75"/>
      <c r="BY107" s="75"/>
      <c r="BZ107" s="75"/>
      <c r="CA107" s="75"/>
      <c r="CB107" s="75"/>
      <c r="CC107" s="75"/>
      <c r="CD107" s="75"/>
      <c r="CE107" s="101"/>
      <c r="CG107" s="69"/>
      <c r="CH107" s="74"/>
      <c r="CI107" s="106"/>
      <c r="CJ107" s="101"/>
      <c r="CK107" s="75"/>
      <c r="CL107" s="75"/>
      <c r="CM107" s="75"/>
      <c r="CN107" s="75"/>
      <c r="CO107" s="76"/>
      <c r="CP107" s="103"/>
      <c r="CQ107" s="101"/>
      <c r="CR107" s="75"/>
      <c r="CS107" s="75"/>
      <c r="CT107" s="75"/>
      <c r="CU107" s="75"/>
      <c r="CV107" s="75"/>
      <c r="CW107" s="75"/>
      <c r="CX107" s="75"/>
      <c r="CY107" s="75"/>
      <c r="CZ107" s="101"/>
    </row>
    <row r="108" spans="1:104">
      <c r="A108" s="69"/>
      <c r="B108" s="134"/>
      <c r="C108" s="135"/>
      <c r="D108" s="136"/>
      <c r="E108" s="137"/>
      <c r="F108" s="137"/>
      <c r="G108" s="137"/>
      <c r="H108" s="137"/>
      <c r="I108" s="138"/>
      <c r="J108" s="139"/>
      <c r="K108" s="136"/>
      <c r="L108" s="137"/>
      <c r="M108" s="137"/>
      <c r="N108" s="137"/>
      <c r="O108" s="137"/>
      <c r="P108" s="137"/>
      <c r="Q108" s="137"/>
      <c r="R108" s="137"/>
      <c r="S108" s="137"/>
      <c r="T108" s="136"/>
      <c r="V108" s="69"/>
      <c r="W108" s="74"/>
      <c r="X108" s="106"/>
      <c r="Y108" s="101"/>
      <c r="Z108" s="75"/>
      <c r="AA108" s="75"/>
      <c r="AB108" s="75"/>
      <c r="AC108" s="75"/>
      <c r="AD108" s="76"/>
      <c r="AE108" s="103"/>
      <c r="AF108" s="101"/>
      <c r="AG108" s="75"/>
      <c r="AH108" s="75"/>
      <c r="AI108" s="75"/>
      <c r="AJ108" s="75"/>
      <c r="AK108" s="75"/>
      <c r="AL108" s="75"/>
      <c r="AM108" s="75"/>
      <c r="AN108" s="75"/>
      <c r="AO108" s="101"/>
      <c r="AQ108" s="69"/>
      <c r="AR108" s="134"/>
      <c r="AS108" s="135"/>
      <c r="AT108" s="136"/>
      <c r="AU108" s="137"/>
      <c r="AV108" s="137"/>
      <c r="AW108" s="137"/>
      <c r="AX108" s="137"/>
      <c r="AY108" s="138"/>
      <c r="AZ108" s="139"/>
      <c r="BA108" s="136"/>
      <c r="BB108" s="137"/>
      <c r="BC108" s="137"/>
      <c r="BD108" s="137"/>
      <c r="BE108" s="137"/>
      <c r="BF108" s="137"/>
      <c r="BG108" s="137"/>
      <c r="BH108" s="137"/>
      <c r="BI108" s="137"/>
      <c r="BJ108" s="136"/>
      <c r="BL108" s="69"/>
      <c r="BM108" s="74"/>
      <c r="BN108" s="106"/>
      <c r="BO108" s="101"/>
      <c r="BP108" s="75"/>
      <c r="BQ108" s="75"/>
      <c r="BR108" s="75"/>
      <c r="BS108" s="75"/>
      <c r="BT108" s="76"/>
      <c r="BU108" s="103"/>
      <c r="BV108" s="101"/>
      <c r="BW108" s="75"/>
      <c r="BX108" s="75"/>
      <c r="BY108" s="75"/>
      <c r="BZ108" s="75"/>
      <c r="CA108" s="75"/>
      <c r="CB108" s="75"/>
      <c r="CC108" s="75"/>
      <c r="CD108" s="75"/>
      <c r="CE108" s="101"/>
      <c r="CG108" s="69"/>
      <c r="CH108" s="74"/>
      <c r="CI108" s="106"/>
      <c r="CJ108" s="101"/>
      <c r="CK108" s="75"/>
      <c r="CL108" s="75"/>
      <c r="CM108" s="75"/>
      <c r="CN108" s="75"/>
      <c r="CO108" s="76"/>
      <c r="CP108" s="103"/>
      <c r="CQ108" s="101"/>
      <c r="CR108" s="75"/>
      <c r="CS108" s="75"/>
      <c r="CT108" s="75"/>
      <c r="CU108" s="75"/>
      <c r="CV108" s="75"/>
      <c r="CW108" s="75"/>
      <c r="CX108" s="75"/>
      <c r="CY108" s="75"/>
      <c r="CZ108" s="101"/>
    </row>
    <row r="109" spans="1:104">
      <c r="A109" s="69"/>
      <c r="B109" s="134"/>
      <c r="C109" s="135"/>
      <c r="D109" s="136"/>
      <c r="E109" s="137"/>
      <c r="F109" s="137"/>
      <c r="G109" s="137"/>
      <c r="H109" s="137"/>
      <c r="I109" s="138"/>
      <c r="J109" s="139"/>
      <c r="K109" s="136"/>
      <c r="L109" s="137"/>
      <c r="M109" s="137"/>
      <c r="N109" s="137"/>
      <c r="O109" s="137"/>
      <c r="P109" s="137"/>
      <c r="Q109" s="137"/>
      <c r="R109" s="137"/>
      <c r="S109" s="137"/>
      <c r="T109" s="136"/>
      <c r="V109" s="69"/>
      <c r="W109" s="74"/>
      <c r="X109" s="106"/>
      <c r="Y109" s="101"/>
      <c r="Z109" s="75"/>
      <c r="AA109" s="75"/>
      <c r="AB109" s="75"/>
      <c r="AC109" s="75"/>
      <c r="AD109" s="76"/>
      <c r="AE109" s="103"/>
      <c r="AF109" s="101"/>
      <c r="AG109" s="75"/>
      <c r="AH109" s="75"/>
      <c r="AI109" s="75"/>
      <c r="AJ109" s="75"/>
      <c r="AK109" s="75"/>
      <c r="AL109" s="75"/>
      <c r="AM109" s="75"/>
      <c r="AN109" s="75"/>
      <c r="AO109" s="101"/>
      <c r="AQ109" s="69"/>
      <c r="AR109" s="134"/>
      <c r="AS109" s="135"/>
      <c r="AT109" s="136"/>
      <c r="AU109" s="137"/>
      <c r="AV109" s="137"/>
      <c r="AW109" s="137"/>
      <c r="AX109" s="137"/>
      <c r="AY109" s="138"/>
      <c r="AZ109" s="139"/>
      <c r="BA109" s="136"/>
      <c r="BB109" s="137"/>
      <c r="BC109" s="137"/>
      <c r="BD109" s="137"/>
      <c r="BE109" s="137"/>
      <c r="BF109" s="137"/>
      <c r="BG109" s="137"/>
      <c r="BH109" s="137"/>
      <c r="BI109" s="137"/>
      <c r="BJ109" s="136"/>
      <c r="BL109" s="69"/>
      <c r="BM109" s="74"/>
      <c r="BN109" s="106"/>
      <c r="BO109" s="101"/>
      <c r="BP109" s="75"/>
      <c r="BQ109" s="75"/>
      <c r="BR109" s="75"/>
      <c r="BS109" s="75"/>
      <c r="BT109" s="76"/>
      <c r="BU109" s="103"/>
      <c r="BV109" s="101"/>
      <c r="BW109" s="75"/>
      <c r="BX109" s="75"/>
      <c r="BY109" s="75"/>
      <c r="BZ109" s="75"/>
      <c r="CA109" s="75"/>
      <c r="CB109" s="75"/>
      <c r="CC109" s="75"/>
      <c r="CD109" s="75"/>
      <c r="CE109" s="101"/>
      <c r="CG109" s="69"/>
      <c r="CH109" s="74"/>
      <c r="CI109" s="106"/>
      <c r="CJ109" s="101"/>
      <c r="CK109" s="75"/>
      <c r="CL109" s="75"/>
      <c r="CM109" s="75"/>
      <c r="CN109" s="75"/>
      <c r="CO109" s="76"/>
      <c r="CP109" s="103"/>
      <c r="CQ109" s="101"/>
      <c r="CR109" s="75"/>
      <c r="CS109" s="75"/>
      <c r="CT109" s="75"/>
      <c r="CU109" s="75"/>
      <c r="CV109" s="75"/>
      <c r="CW109" s="75"/>
      <c r="CX109" s="75"/>
      <c r="CY109" s="75"/>
      <c r="CZ109" s="101"/>
    </row>
    <row r="110" spans="1:104">
      <c r="A110" s="69"/>
      <c r="B110" s="134"/>
      <c r="C110" s="135"/>
      <c r="D110" s="136"/>
      <c r="E110" s="137"/>
      <c r="F110" s="137"/>
      <c r="G110" s="137"/>
      <c r="H110" s="137"/>
      <c r="I110" s="138"/>
      <c r="J110" s="139"/>
      <c r="K110" s="136"/>
      <c r="L110" s="137"/>
      <c r="M110" s="137"/>
      <c r="N110" s="137"/>
      <c r="O110" s="137"/>
      <c r="P110" s="137"/>
      <c r="Q110" s="137"/>
      <c r="R110" s="137"/>
      <c r="S110" s="137"/>
      <c r="T110" s="136"/>
      <c r="V110" s="69"/>
      <c r="W110" s="74"/>
      <c r="X110" s="106"/>
      <c r="Y110" s="101"/>
      <c r="Z110" s="75"/>
      <c r="AA110" s="75"/>
      <c r="AB110" s="75"/>
      <c r="AC110" s="75"/>
      <c r="AD110" s="76"/>
      <c r="AE110" s="103"/>
      <c r="AF110" s="101"/>
      <c r="AG110" s="75"/>
      <c r="AH110" s="75"/>
      <c r="AI110" s="75"/>
      <c r="AJ110" s="75"/>
      <c r="AK110" s="75"/>
      <c r="AL110" s="75"/>
      <c r="AM110" s="75"/>
      <c r="AN110" s="75"/>
      <c r="AO110" s="101"/>
      <c r="AQ110" s="69"/>
      <c r="AR110" s="134"/>
      <c r="AS110" s="135"/>
      <c r="AT110" s="136"/>
      <c r="AU110" s="137"/>
      <c r="AV110" s="137"/>
      <c r="AW110" s="137"/>
      <c r="AX110" s="137"/>
      <c r="AY110" s="138"/>
      <c r="AZ110" s="139"/>
      <c r="BA110" s="136"/>
      <c r="BB110" s="137"/>
      <c r="BC110" s="137"/>
      <c r="BD110" s="137"/>
      <c r="BE110" s="137"/>
      <c r="BF110" s="137"/>
      <c r="BG110" s="137"/>
      <c r="BH110" s="137"/>
      <c r="BI110" s="137"/>
      <c r="BJ110" s="136"/>
      <c r="BL110" s="69"/>
      <c r="BM110" s="74"/>
      <c r="BN110" s="106"/>
      <c r="BO110" s="101"/>
      <c r="BP110" s="75"/>
      <c r="BQ110" s="75"/>
      <c r="BR110" s="75"/>
      <c r="BS110" s="75"/>
      <c r="BT110" s="76"/>
      <c r="BU110" s="103"/>
      <c r="BV110" s="101"/>
      <c r="BW110" s="75"/>
      <c r="BX110" s="75"/>
      <c r="BY110" s="75"/>
      <c r="BZ110" s="75"/>
      <c r="CA110" s="75"/>
      <c r="CB110" s="75"/>
      <c r="CC110" s="75"/>
      <c r="CD110" s="75"/>
      <c r="CE110" s="101"/>
      <c r="CG110" s="69"/>
      <c r="CH110" s="74"/>
      <c r="CI110" s="106"/>
      <c r="CJ110" s="101"/>
      <c r="CK110" s="75"/>
      <c r="CL110" s="75"/>
      <c r="CM110" s="75"/>
      <c r="CN110" s="75"/>
      <c r="CO110" s="76"/>
      <c r="CP110" s="103"/>
      <c r="CQ110" s="101"/>
      <c r="CR110" s="75"/>
      <c r="CS110" s="75"/>
      <c r="CT110" s="75"/>
      <c r="CU110" s="75"/>
      <c r="CV110" s="75"/>
      <c r="CW110" s="75"/>
      <c r="CX110" s="75"/>
      <c r="CY110" s="75"/>
      <c r="CZ110" s="101"/>
    </row>
    <row r="111" spans="1:104">
      <c r="A111" s="69"/>
      <c r="B111" s="134"/>
      <c r="C111" s="135"/>
      <c r="D111" s="136"/>
      <c r="E111" s="137"/>
      <c r="F111" s="137"/>
      <c r="G111" s="137"/>
      <c r="H111" s="137"/>
      <c r="I111" s="138"/>
      <c r="J111" s="139"/>
      <c r="K111" s="136"/>
      <c r="L111" s="137"/>
      <c r="M111" s="137"/>
      <c r="N111" s="137"/>
      <c r="O111" s="137"/>
      <c r="P111" s="137"/>
      <c r="Q111" s="137"/>
      <c r="R111" s="137"/>
      <c r="S111" s="137"/>
      <c r="T111" s="136"/>
      <c r="V111" s="69"/>
      <c r="W111" s="74"/>
      <c r="X111" s="106"/>
      <c r="Y111" s="101"/>
      <c r="Z111" s="75"/>
      <c r="AA111" s="75"/>
      <c r="AB111" s="75"/>
      <c r="AC111" s="75"/>
      <c r="AD111" s="76"/>
      <c r="AE111" s="103"/>
      <c r="AF111" s="101"/>
      <c r="AG111" s="75"/>
      <c r="AH111" s="75"/>
      <c r="AI111" s="75"/>
      <c r="AJ111" s="75"/>
      <c r="AK111" s="75"/>
      <c r="AL111" s="75"/>
      <c r="AM111" s="75"/>
      <c r="AN111" s="75"/>
      <c r="AO111" s="101"/>
      <c r="AQ111" s="69"/>
      <c r="AR111" s="134"/>
      <c r="AS111" s="135"/>
      <c r="AT111" s="136"/>
      <c r="AU111" s="137"/>
      <c r="AV111" s="137"/>
      <c r="AW111" s="137"/>
      <c r="AX111" s="137"/>
      <c r="AY111" s="138"/>
      <c r="AZ111" s="139"/>
      <c r="BA111" s="136"/>
      <c r="BB111" s="137"/>
      <c r="BC111" s="137"/>
      <c r="BD111" s="137"/>
      <c r="BE111" s="137"/>
      <c r="BF111" s="137"/>
      <c r="BG111" s="137"/>
      <c r="BH111" s="137"/>
      <c r="BI111" s="137"/>
      <c r="BJ111" s="136"/>
      <c r="BL111" s="69"/>
      <c r="BM111" s="74"/>
      <c r="BN111" s="106"/>
      <c r="BO111" s="101"/>
      <c r="BP111" s="75"/>
      <c r="BQ111" s="75"/>
      <c r="BR111" s="75"/>
      <c r="BS111" s="75"/>
      <c r="BT111" s="76"/>
      <c r="BU111" s="103"/>
      <c r="BV111" s="101"/>
      <c r="BW111" s="75"/>
      <c r="BX111" s="75"/>
      <c r="BY111" s="75"/>
      <c r="BZ111" s="75"/>
      <c r="CA111" s="75"/>
      <c r="CB111" s="75"/>
      <c r="CC111" s="75"/>
      <c r="CD111" s="75"/>
      <c r="CE111" s="101"/>
      <c r="CG111" s="69"/>
      <c r="CH111" s="74"/>
      <c r="CI111" s="106"/>
      <c r="CJ111" s="101"/>
      <c r="CK111" s="75"/>
      <c r="CL111" s="75"/>
      <c r="CM111" s="75"/>
      <c r="CN111" s="75"/>
      <c r="CO111" s="76"/>
      <c r="CP111" s="103"/>
      <c r="CQ111" s="101"/>
      <c r="CR111" s="75"/>
      <c r="CS111" s="75"/>
      <c r="CT111" s="75"/>
      <c r="CU111" s="75"/>
      <c r="CV111" s="75"/>
      <c r="CW111" s="75"/>
      <c r="CX111" s="75"/>
      <c r="CY111" s="75"/>
      <c r="CZ111" s="101"/>
    </row>
    <row r="112" spans="1:104">
      <c r="A112" s="69"/>
      <c r="B112" s="134"/>
      <c r="C112" s="135"/>
      <c r="D112" s="136"/>
      <c r="E112" s="137"/>
      <c r="F112" s="137"/>
      <c r="G112" s="137"/>
      <c r="H112" s="137"/>
      <c r="I112" s="138"/>
      <c r="J112" s="139"/>
      <c r="K112" s="136"/>
      <c r="L112" s="137"/>
      <c r="M112" s="137"/>
      <c r="N112" s="137"/>
      <c r="O112" s="137"/>
      <c r="P112" s="137"/>
      <c r="Q112" s="137"/>
      <c r="R112" s="137"/>
      <c r="S112" s="137"/>
      <c r="T112" s="136"/>
      <c r="V112" s="69"/>
      <c r="W112" s="74"/>
      <c r="X112" s="106"/>
      <c r="Y112" s="101"/>
      <c r="Z112" s="75"/>
      <c r="AA112" s="75"/>
      <c r="AB112" s="75"/>
      <c r="AC112" s="75"/>
      <c r="AD112" s="76"/>
      <c r="AE112" s="103"/>
      <c r="AF112" s="101"/>
      <c r="AG112" s="75"/>
      <c r="AH112" s="75"/>
      <c r="AI112" s="75"/>
      <c r="AJ112" s="75"/>
      <c r="AK112" s="75"/>
      <c r="AL112" s="75"/>
      <c r="AM112" s="75"/>
      <c r="AN112" s="75"/>
      <c r="AO112" s="101"/>
      <c r="AQ112" s="69"/>
      <c r="AR112" s="134"/>
      <c r="AS112" s="135"/>
      <c r="AT112" s="136"/>
      <c r="AU112" s="137"/>
      <c r="AV112" s="137"/>
      <c r="AW112" s="137"/>
      <c r="AX112" s="137"/>
      <c r="AY112" s="138"/>
      <c r="AZ112" s="139"/>
      <c r="BA112" s="136"/>
      <c r="BB112" s="137"/>
      <c r="BC112" s="137"/>
      <c r="BD112" s="137"/>
      <c r="BE112" s="137"/>
      <c r="BF112" s="137"/>
      <c r="BG112" s="137"/>
      <c r="BH112" s="137"/>
      <c r="BI112" s="137"/>
      <c r="BJ112" s="136"/>
      <c r="BL112" s="69"/>
      <c r="BM112" s="74"/>
      <c r="BN112" s="106"/>
      <c r="BO112" s="101"/>
      <c r="BP112" s="75"/>
      <c r="BQ112" s="75"/>
      <c r="BR112" s="75"/>
      <c r="BS112" s="75"/>
      <c r="BT112" s="76"/>
      <c r="BU112" s="103"/>
      <c r="BV112" s="101"/>
      <c r="BW112" s="75"/>
      <c r="BX112" s="75"/>
      <c r="BY112" s="75"/>
      <c r="BZ112" s="75"/>
      <c r="CA112" s="75"/>
      <c r="CB112" s="75"/>
      <c r="CC112" s="75"/>
      <c r="CD112" s="75"/>
      <c r="CE112" s="101"/>
      <c r="CG112" s="69"/>
      <c r="CH112" s="74"/>
      <c r="CI112" s="106"/>
      <c r="CJ112" s="101"/>
      <c r="CK112" s="75"/>
      <c r="CL112" s="75"/>
      <c r="CM112" s="75"/>
      <c r="CN112" s="75"/>
      <c r="CO112" s="76"/>
      <c r="CP112" s="103"/>
      <c r="CQ112" s="101"/>
      <c r="CR112" s="75"/>
      <c r="CS112" s="75"/>
      <c r="CT112" s="75"/>
      <c r="CU112" s="75"/>
      <c r="CV112" s="75"/>
      <c r="CW112" s="75"/>
      <c r="CX112" s="75"/>
      <c r="CY112" s="75"/>
      <c r="CZ112" s="101"/>
    </row>
    <row r="113" spans="1:104">
      <c r="A113" s="69"/>
      <c r="B113" s="134"/>
      <c r="C113" s="135"/>
      <c r="D113" s="136"/>
      <c r="E113" s="137"/>
      <c r="F113" s="137"/>
      <c r="G113" s="137"/>
      <c r="H113" s="137"/>
      <c r="I113" s="138"/>
      <c r="J113" s="139"/>
      <c r="K113" s="136"/>
      <c r="L113" s="137"/>
      <c r="M113" s="137"/>
      <c r="N113" s="137"/>
      <c r="O113" s="137"/>
      <c r="P113" s="137"/>
      <c r="Q113" s="137"/>
      <c r="R113" s="137"/>
      <c r="S113" s="137"/>
      <c r="T113" s="136"/>
      <c r="V113" s="69"/>
      <c r="W113" s="74"/>
      <c r="X113" s="106"/>
      <c r="Y113" s="101"/>
      <c r="Z113" s="75"/>
      <c r="AA113" s="75"/>
      <c r="AB113" s="75"/>
      <c r="AC113" s="75"/>
      <c r="AD113" s="76"/>
      <c r="AE113" s="103"/>
      <c r="AF113" s="101"/>
      <c r="AG113" s="75"/>
      <c r="AH113" s="75"/>
      <c r="AI113" s="75"/>
      <c r="AJ113" s="75"/>
      <c r="AK113" s="75"/>
      <c r="AL113" s="75"/>
      <c r="AM113" s="75"/>
      <c r="AN113" s="75"/>
      <c r="AO113" s="101"/>
      <c r="AQ113" s="69"/>
      <c r="AR113" s="134"/>
      <c r="AS113" s="135"/>
      <c r="AT113" s="136"/>
      <c r="AU113" s="137"/>
      <c r="AV113" s="137"/>
      <c r="AW113" s="137"/>
      <c r="AX113" s="137"/>
      <c r="AY113" s="138"/>
      <c r="AZ113" s="139"/>
      <c r="BA113" s="136"/>
      <c r="BB113" s="137"/>
      <c r="BC113" s="137"/>
      <c r="BD113" s="137"/>
      <c r="BE113" s="137"/>
      <c r="BF113" s="137"/>
      <c r="BG113" s="137"/>
      <c r="BH113" s="137"/>
      <c r="BI113" s="137"/>
      <c r="BJ113" s="136"/>
      <c r="BL113" s="69"/>
      <c r="BM113" s="74"/>
      <c r="BN113" s="106"/>
      <c r="BO113" s="101"/>
      <c r="BP113" s="75"/>
      <c r="BQ113" s="75"/>
      <c r="BR113" s="75"/>
      <c r="BS113" s="75"/>
      <c r="BT113" s="76"/>
      <c r="BU113" s="103"/>
      <c r="BV113" s="101"/>
      <c r="BW113" s="75"/>
      <c r="BX113" s="75"/>
      <c r="BY113" s="75"/>
      <c r="BZ113" s="75"/>
      <c r="CA113" s="75"/>
      <c r="CB113" s="75"/>
      <c r="CC113" s="75"/>
      <c r="CD113" s="75"/>
      <c r="CE113" s="101"/>
      <c r="CG113" s="69"/>
      <c r="CH113" s="74"/>
      <c r="CI113" s="106"/>
      <c r="CJ113" s="101"/>
      <c r="CK113" s="75"/>
      <c r="CL113" s="75"/>
      <c r="CM113" s="75"/>
      <c r="CN113" s="75"/>
      <c r="CO113" s="76"/>
      <c r="CP113" s="103"/>
      <c r="CQ113" s="101"/>
      <c r="CR113" s="75"/>
      <c r="CS113" s="75"/>
      <c r="CT113" s="75"/>
      <c r="CU113" s="75"/>
      <c r="CV113" s="75"/>
      <c r="CW113" s="75"/>
      <c r="CX113" s="75"/>
      <c r="CY113" s="75"/>
      <c r="CZ113" s="101"/>
    </row>
    <row r="114" spans="1:104">
      <c r="A114" s="69"/>
      <c r="B114" s="134"/>
      <c r="C114" s="135"/>
      <c r="D114" s="136"/>
      <c r="E114" s="137"/>
      <c r="F114" s="137"/>
      <c r="G114" s="137"/>
      <c r="H114" s="137"/>
      <c r="I114" s="138"/>
      <c r="J114" s="139"/>
      <c r="K114" s="136"/>
      <c r="L114" s="137"/>
      <c r="M114" s="137"/>
      <c r="N114" s="137"/>
      <c r="O114" s="137"/>
      <c r="P114" s="137"/>
      <c r="Q114" s="137"/>
      <c r="R114" s="137"/>
      <c r="S114" s="137"/>
      <c r="T114" s="136"/>
      <c r="V114" s="69"/>
      <c r="W114" s="74"/>
      <c r="X114" s="106"/>
      <c r="Y114" s="101"/>
      <c r="Z114" s="75"/>
      <c r="AA114" s="75"/>
      <c r="AB114" s="75"/>
      <c r="AC114" s="75"/>
      <c r="AD114" s="76"/>
      <c r="AE114" s="103"/>
      <c r="AF114" s="101"/>
      <c r="AG114" s="75"/>
      <c r="AH114" s="75"/>
      <c r="AI114" s="75"/>
      <c r="AJ114" s="75"/>
      <c r="AK114" s="75"/>
      <c r="AL114" s="75"/>
      <c r="AM114" s="75"/>
      <c r="AN114" s="75"/>
      <c r="AO114" s="101"/>
      <c r="AQ114" s="69"/>
      <c r="AR114" s="134"/>
      <c r="AS114" s="135"/>
      <c r="AT114" s="136"/>
      <c r="AU114" s="137"/>
      <c r="AV114" s="137"/>
      <c r="AW114" s="137"/>
      <c r="AX114" s="137"/>
      <c r="AY114" s="138"/>
      <c r="AZ114" s="139"/>
      <c r="BA114" s="136"/>
      <c r="BB114" s="137"/>
      <c r="BC114" s="137"/>
      <c r="BD114" s="137"/>
      <c r="BE114" s="137"/>
      <c r="BF114" s="137"/>
      <c r="BG114" s="137"/>
      <c r="BH114" s="137"/>
      <c r="BI114" s="137"/>
      <c r="BJ114" s="136"/>
      <c r="BL114" s="69"/>
      <c r="BM114" s="74"/>
      <c r="BN114" s="106"/>
      <c r="BO114" s="101"/>
      <c r="BP114" s="75"/>
      <c r="BQ114" s="75"/>
      <c r="BR114" s="75"/>
      <c r="BS114" s="75"/>
      <c r="BT114" s="76"/>
      <c r="BU114" s="103"/>
      <c r="BV114" s="101"/>
      <c r="BW114" s="75"/>
      <c r="BX114" s="75"/>
      <c r="BY114" s="75"/>
      <c r="BZ114" s="75"/>
      <c r="CA114" s="75"/>
      <c r="CB114" s="75"/>
      <c r="CC114" s="75"/>
      <c r="CD114" s="75"/>
      <c r="CE114" s="101"/>
      <c r="CG114" s="69"/>
      <c r="CH114" s="74"/>
      <c r="CI114" s="106"/>
      <c r="CJ114" s="101"/>
      <c r="CK114" s="75"/>
      <c r="CL114" s="75"/>
      <c r="CM114" s="75"/>
      <c r="CN114" s="75"/>
      <c r="CO114" s="76"/>
      <c r="CP114" s="103"/>
      <c r="CQ114" s="101"/>
      <c r="CR114" s="75"/>
      <c r="CS114" s="75"/>
      <c r="CT114" s="75"/>
      <c r="CU114" s="75"/>
      <c r="CV114" s="75"/>
      <c r="CW114" s="75"/>
      <c r="CX114" s="75"/>
      <c r="CY114" s="75"/>
      <c r="CZ114" s="101"/>
    </row>
    <row r="115" spans="1:104">
      <c r="A115" s="69"/>
      <c r="B115" s="134"/>
      <c r="C115" s="135"/>
      <c r="D115" s="136"/>
      <c r="E115" s="137"/>
      <c r="F115" s="137"/>
      <c r="G115" s="137"/>
      <c r="H115" s="137"/>
      <c r="I115" s="138"/>
      <c r="J115" s="139"/>
      <c r="K115" s="136"/>
      <c r="L115" s="137"/>
      <c r="M115" s="137"/>
      <c r="N115" s="137"/>
      <c r="O115" s="137"/>
      <c r="P115" s="137"/>
      <c r="Q115" s="137"/>
      <c r="R115" s="137"/>
      <c r="S115" s="137"/>
      <c r="T115" s="136"/>
      <c r="V115" s="69"/>
      <c r="W115" s="74"/>
      <c r="X115" s="106"/>
      <c r="Y115" s="101"/>
      <c r="Z115" s="75"/>
      <c r="AA115" s="75"/>
      <c r="AB115" s="75"/>
      <c r="AC115" s="75"/>
      <c r="AD115" s="76"/>
      <c r="AE115" s="103"/>
      <c r="AF115" s="101"/>
      <c r="AG115" s="75"/>
      <c r="AH115" s="75"/>
      <c r="AI115" s="75"/>
      <c r="AJ115" s="75"/>
      <c r="AK115" s="75"/>
      <c r="AL115" s="75"/>
      <c r="AM115" s="75"/>
      <c r="AN115" s="75"/>
      <c r="AO115" s="101"/>
      <c r="AQ115" s="69"/>
      <c r="AR115" s="134"/>
      <c r="AS115" s="135"/>
      <c r="AT115" s="136"/>
      <c r="AU115" s="137"/>
      <c r="AV115" s="137"/>
      <c r="AW115" s="137"/>
      <c r="AX115" s="137"/>
      <c r="AY115" s="138"/>
      <c r="AZ115" s="139"/>
      <c r="BA115" s="136"/>
      <c r="BB115" s="137"/>
      <c r="BC115" s="137"/>
      <c r="BD115" s="137"/>
      <c r="BE115" s="137"/>
      <c r="BF115" s="137"/>
      <c r="BG115" s="137"/>
      <c r="BH115" s="137"/>
      <c r="BI115" s="137"/>
      <c r="BJ115" s="136"/>
      <c r="BL115" s="69"/>
      <c r="BM115" s="74"/>
      <c r="BN115" s="106"/>
      <c r="BO115" s="101"/>
      <c r="BP115" s="75"/>
      <c r="BQ115" s="75"/>
      <c r="BR115" s="75"/>
      <c r="BS115" s="75"/>
      <c r="BT115" s="76"/>
      <c r="BU115" s="103"/>
      <c r="BV115" s="101"/>
      <c r="BW115" s="75"/>
      <c r="BX115" s="75"/>
      <c r="BY115" s="75"/>
      <c r="BZ115" s="75"/>
      <c r="CA115" s="75"/>
      <c r="CB115" s="75"/>
      <c r="CC115" s="75"/>
      <c r="CD115" s="75"/>
      <c r="CE115" s="101"/>
      <c r="CG115" s="69"/>
      <c r="CH115" s="74"/>
      <c r="CI115" s="106"/>
      <c r="CJ115" s="101"/>
      <c r="CK115" s="75"/>
      <c r="CL115" s="75"/>
      <c r="CM115" s="75"/>
      <c r="CN115" s="75"/>
      <c r="CO115" s="76"/>
      <c r="CP115" s="103"/>
      <c r="CQ115" s="101"/>
      <c r="CR115" s="75"/>
      <c r="CS115" s="75"/>
      <c r="CT115" s="75"/>
      <c r="CU115" s="75"/>
      <c r="CV115" s="75"/>
      <c r="CW115" s="75"/>
      <c r="CX115" s="75"/>
      <c r="CY115" s="75"/>
      <c r="CZ115" s="101"/>
    </row>
    <row r="116" spans="1:104">
      <c r="A116" s="69"/>
      <c r="B116" s="134"/>
      <c r="C116" s="135"/>
      <c r="D116" s="136"/>
      <c r="E116" s="137"/>
      <c r="F116" s="137"/>
      <c r="G116" s="137"/>
      <c r="H116" s="137"/>
      <c r="I116" s="138"/>
      <c r="J116" s="139"/>
      <c r="K116" s="136"/>
      <c r="L116" s="137"/>
      <c r="M116" s="137"/>
      <c r="N116" s="137"/>
      <c r="O116" s="137"/>
      <c r="P116" s="137"/>
      <c r="Q116" s="137"/>
      <c r="R116" s="137"/>
      <c r="S116" s="137"/>
      <c r="T116" s="136"/>
      <c r="V116" s="69"/>
      <c r="W116" s="74"/>
      <c r="X116" s="106"/>
      <c r="Y116" s="101"/>
      <c r="Z116" s="75"/>
      <c r="AA116" s="75"/>
      <c r="AB116" s="75"/>
      <c r="AC116" s="75"/>
      <c r="AD116" s="76"/>
      <c r="AE116" s="103"/>
      <c r="AF116" s="101"/>
      <c r="AG116" s="75"/>
      <c r="AH116" s="75"/>
      <c r="AI116" s="75"/>
      <c r="AJ116" s="75"/>
      <c r="AK116" s="75"/>
      <c r="AL116" s="75"/>
      <c r="AM116" s="75"/>
      <c r="AN116" s="75"/>
      <c r="AO116" s="101"/>
      <c r="AQ116" s="69"/>
      <c r="AR116" s="134"/>
      <c r="AS116" s="135"/>
      <c r="AT116" s="136"/>
      <c r="AU116" s="137"/>
      <c r="AV116" s="137"/>
      <c r="AW116" s="137"/>
      <c r="AX116" s="137"/>
      <c r="AY116" s="138"/>
      <c r="AZ116" s="139"/>
      <c r="BA116" s="136"/>
      <c r="BB116" s="137"/>
      <c r="BC116" s="137"/>
      <c r="BD116" s="137"/>
      <c r="BE116" s="137"/>
      <c r="BF116" s="137"/>
      <c r="BG116" s="137"/>
      <c r="BH116" s="137"/>
      <c r="BI116" s="137"/>
      <c r="BJ116" s="136"/>
      <c r="BL116" s="69"/>
      <c r="BM116" s="74"/>
      <c r="BN116" s="106"/>
      <c r="BO116" s="101"/>
      <c r="BP116" s="75"/>
      <c r="BQ116" s="75"/>
      <c r="BR116" s="75"/>
      <c r="BS116" s="75"/>
      <c r="BT116" s="76"/>
      <c r="BU116" s="103"/>
      <c r="BV116" s="101"/>
      <c r="BW116" s="75"/>
      <c r="BX116" s="75"/>
      <c r="BY116" s="75"/>
      <c r="BZ116" s="75"/>
      <c r="CA116" s="75"/>
      <c r="CB116" s="75"/>
      <c r="CC116" s="75"/>
      <c r="CD116" s="75"/>
      <c r="CE116" s="101"/>
      <c r="CG116" s="69"/>
      <c r="CH116" s="74"/>
      <c r="CI116" s="106"/>
      <c r="CJ116" s="101"/>
      <c r="CK116" s="75"/>
      <c r="CL116" s="75"/>
      <c r="CM116" s="75"/>
      <c r="CN116" s="75"/>
      <c r="CO116" s="76"/>
      <c r="CP116" s="103"/>
      <c r="CQ116" s="101"/>
      <c r="CR116" s="75"/>
      <c r="CS116" s="75"/>
      <c r="CT116" s="75"/>
      <c r="CU116" s="75"/>
      <c r="CV116" s="75"/>
      <c r="CW116" s="75"/>
      <c r="CX116" s="75"/>
      <c r="CY116" s="75"/>
      <c r="CZ116" s="101"/>
    </row>
    <row r="117" spans="1:104">
      <c r="A117" s="69"/>
      <c r="B117" s="134"/>
      <c r="C117" s="135"/>
      <c r="D117" s="136"/>
      <c r="E117" s="137"/>
      <c r="F117" s="137"/>
      <c r="G117" s="137"/>
      <c r="H117" s="137"/>
      <c r="I117" s="138"/>
      <c r="J117" s="139"/>
      <c r="K117" s="136"/>
      <c r="L117" s="137"/>
      <c r="M117" s="137"/>
      <c r="N117" s="137"/>
      <c r="O117" s="137"/>
      <c r="P117" s="137"/>
      <c r="Q117" s="137"/>
      <c r="R117" s="137"/>
      <c r="S117" s="137"/>
      <c r="T117" s="136"/>
      <c r="V117" s="69"/>
      <c r="W117" s="74"/>
      <c r="X117" s="106"/>
      <c r="Y117" s="101"/>
      <c r="Z117" s="75"/>
      <c r="AA117" s="75"/>
      <c r="AB117" s="75"/>
      <c r="AC117" s="75"/>
      <c r="AD117" s="76"/>
      <c r="AE117" s="103"/>
      <c r="AF117" s="101"/>
      <c r="AG117" s="75"/>
      <c r="AH117" s="75"/>
      <c r="AI117" s="75"/>
      <c r="AJ117" s="75"/>
      <c r="AK117" s="75"/>
      <c r="AL117" s="75"/>
      <c r="AM117" s="75"/>
      <c r="AN117" s="75"/>
      <c r="AO117" s="101"/>
      <c r="AQ117" s="69"/>
      <c r="AR117" s="134"/>
      <c r="AS117" s="135"/>
      <c r="AT117" s="136"/>
      <c r="AU117" s="137"/>
      <c r="AV117" s="137"/>
      <c r="AW117" s="137"/>
      <c r="AX117" s="137"/>
      <c r="AY117" s="138"/>
      <c r="AZ117" s="139"/>
      <c r="BA117" s="136"/>
      <c r="BB117" s="137"/>
      <c r="BC117" s="137"/>
      <c r="BD117" s="137"/>
      <c r="BE117" s="137"/>
      <c r="BF117" s="137"/>
      <c r="BG117" s="137"/>
      <c r="BH117" s="137"/>
      <c r="BI117" s="137"/>
      <c r="BJ117" s="136"/>
      <c r="BL117" s="69"/>
      <c r="BM117" s="74"/>
      <c r="BN117" s="106"/>
      <c r="BO117" s="101"/>
      <c r="BP117" s="75"/>
      <c r="BQ117" s="75"/>
      <c r="BR117" s="75"/>
      <c r="BS117" s="75"/>
      <c r="BT117" s="76"/>
      <c r="BU117" s="103"/>
      <c r="BV117" s="101"/>
      <c r="BW117" s="75"/>
      <c r="BX117" s="75"/>
      <c r="BY117" s="75"/>
      <c r="BZ117" s="75"/>
      <c r="CA117" s="75"/>
      <c r="CB117" s="75"/>
      <c r="CC117" s="75"/>
      <c r="CD117" s="75"/>
      <c r="CE117" s="101"/>
      <c r="CG117" s="69"/>
      <c r="CH117" s="74"/>
      <c r="CI117" s="106"/>
      <c r="CJ117" s="101"/>
      <c r="CK117" s="75"/>
      <c r="CL117" s="75"/>
      <c r="CM117" s="75"/>
      <c r="CN117" s="75"/>
      <c r="CO117" s="76"/>
      <c r="CP117" s="103"/>
      <c r="CQ117" s="101"/>
      <c r="CR117" s="75"/>
      <c r="CS117" s="75"/>
      <c r="CT117" s="75"/>
      <c r="CU117" s="75"/>
      <c r="CV117" s="75"/>
      <c r="CW117" s="75"/>
      <c r="CX117" s="75"/>
      <c r="CY117" s="75"/>
      <c r="CZ117" s="101"/>
    </row>
    <row r="118" spans="1:104">
      <c r="A118" s="69"/>
      <c r="B118" s="134"/>
      <c r="C118" s="135"/>
      <c r="D118" s="136"/>
      <c r="E118" s="137"/>
      <c r="F118" s="137"/>
      <c r="G118" s="137"/>
      <c r="H118" s="137"/>
      <c r="I118" s="138"/>
      <c r="J118" s="139"/>
      <c r="K118" s="136"/>
      <c r="L118" s="137"/>
      <c r="M118" s="137"/>
      <c r="N118" s="137"/>
      <c r="O118" s="137"/>
      <c r="P118" s="137"/>
      <c r="Q118" s="137"/>
      <c r="R118" s="137"/>
      <c r="S118" s="137"/>
      <c r="T118" s="136"/>
      <c r="V118" s="69"/>
      <c r="W118" s="74"/>
      <c r="X118" s="106"/>
      <c r="Y118" s="101"/>
      <c r="Z118" s="75"/>
      <c r="AA118" s="75"/>
      <c r="AB118" s="75"/>
      <c r="AC118" s="75"/>
      <c r="AD118" s="76"/>
      <c r="AE118" s="103"/>
      <c r="AF118" s="101"/>
      <c r="AG118" s="75"/>
      <c r="AH118" s="75"/>
      <c r="AI118" s="75"/>
      <c r="AJ118" s="75"/>
      <c r="AK118" s="75"/>
      <c r="AL118" s="75"/>
      <c r="AM118" s="75"/>
      <c r="AN118" s="75"/>
      <c r="AO118" s="101"/>
      <c r="AQ118" s="69"/>
      <c r="AR118" s="134"/>
      <c r="AS118" s="135"/>
      <c r="AT118" s="136"/>
      <c r="AU118" s="137"/>
      <c r="AV118" s="137"/>
      <c r="AW118" s="137"/>
      <c r="AX118" s="137"/>
      <c r="AY118" s="138"/>
      <c r="AZ118" s="139"/>
      <c r="BA118" s="136"/>
      <c r="BB118" s="137"/>
      <c r="BC118" s="137"/>
      <c r="BD118" s="137"/>
      <c r="BE118" s="137"/>
      <c r="BF118" s="137"/>
      <c r="BG118" s="137"/>
      <c r="BH118" s="137"/>
      <c r="BI118" s="137"/>
      <c r="BJ118" s="136"/>
      <c r="BL118" s="69"/>
      <c r="BM118" s="74"/>
      <c r="BN118" s="106"/>
      <c r="BO118" s="101"/>
      <c r="BP118" s="75"/>
      <c r="BQ118" s="75"/>
      <c r="BR118" s="75"/>
      <c r="BS118" s="75"/>
      <c r="BT118" s="76"/>
      <c r="BU118" s="103"/>
      <c r="BV118" s="101"/>
      <c r="BW118" s="75"/>
      <c r="BX118" s="75"/>
      <c r="BY118" s="75"/>
      <c r="BZ118" s="75"/>
      <c r="CA118" s="75"/>
      <c r="CB118" s="75"/>
      <c r="CC118" s="75"/>
      <c r="CD118" s="75"/>
      <c r="CE118" s="101"/>
      <c r="CG118" s="69"/>
      <c r="CH118" s="74"/>
      <c r="CI118" s="106"/>
      <c r="CJ118" s="101"/>
      <c r="CK118" s="75"/>
      <c r="CL118" s="75"/>
      <c r="CM118" s="75"/>
      <c r="CN118" s="75"/>
      <c r="CO118" s="76"/>
      <c r="CP118" s="103"/>
      <c r="CQ118" s="101"/>
      <c r="CR118" s="75"/>
      <c r="CS118" s="75"/>
      <c r="CT118" s="75"/>
      <c r="CU118" s="75"/>
      <c r="CV118" s="75"/>
      <c r="CW118" s="75"/>
      <c r="CX118" s="75"/>
      <c r="CY118" s="75"/>
      <c r="CZ118" s="101"/>
    </row>
    <row r="119" spans="1:104">
      <c r="A119" s="69"/>
      <c r="B119" s="134"/>
      <c r="C119" s="135"/>
      <c r="D119" s="136"/>
      <c r="E119" s="137"/>
      <c r="F119" s="137"/>
      <c r="G119" s="137"/>
      <c r="H119" s="137"/>
      <c r="I119" s="138"/>
      <c r="J119" s="139"/>
      <c r="K119" s="136"/>
      <c r="L119" s="137"/>
      <c r="M119" s="137"/>
      <c r="N119" s="137"/>
      <c r="O119" s="137"/>
      <c r="P119" s="137"/>
      <c r="Q119" s="137"/>
      <c r="R119" s="137"/>
      <c r="S119" s="137"/>
      <c r="T119" s="136"/>
      <c r="V119" s="69"/>
      <c r="W119" s="74"/>
      <c r="X119" s="106"/>
      <c r="Y119" s="101"/>
      <c r="Z119" s="75"/>
      <c r="AA119" s="75"/>
      <c r="AB119" s="75"/>
      <c r="AC119" s="75"/>
      <c r="AD119" s="76"/>
      <c r="AE119" s="103"/>
      <c r="AF119" s="101"/>
      <c r="AG119" s="75"/>
      <c r="AH119" s="75"/>
      <c r="AI119" s="75"/>
      <c r="AJ119" s="75"/>
      <c r="AK119" s="75"/>
      <c r="AL119" s="75"/>
      <c r="AM119" s="75"/>
      <c r="AN119" s="75"/>
      <c r="AO119" s="101"/>
      <c r="AQ119" s="69"/>
      <c r="AR119" s="134"/>
      <c r="AS119" s="135"/>
      <c r="AT119" s="136"/>
      <c r="AU119" s="137"/>
      <c r="AV119" s="137"/>
      <c r="AW119" s="137"/>
      <c r="AX119" s="137"/>
      <c r="AY119" s="138"/>
      <c r="AZ119" s="139"/>
      <c r="BA119" s="136"/>
      <c r="BB119" s="137"/>
      <c r="BC119" s="137"/>
      <c r="BD119" s="137"/>
      <c r="BE119" s="137"/>
      <c r="BF119" s="137"/>
      <c r="BG119" s="137"/>
      <c r="BH119" s="137"/>
      <c r="BI119" s="137"/>
      <c r="BJ119" s="136"/>
      <c r="BL119" s="69"/>
      <c r="BM119" s="74"/>
      <c r="BN119" s="106"/>
      <c r="BO119" s="101"/>
      <c r="BP119" s="75"/>
      <c r="BQ119" s="75"/>
      <c r="BR119" s="75"/>
      <c r="BS119" s="75"/>
      <c r="BT119" s="76"/>
      <c r="BU119" s="103"/>
      <c r="BV119" s="101"/>
      <c r="BW119" s="75"/>
      <c r="BX119" s="75"/>
      <c r="BY119" s="75"/>
      <c r="BZ119" s="75"/>
      <c r="CA119" s="75"/>
      <c r="CB119" s="75"/>
      <c r="CC119" s="75"/>
      <c r="CD119" s="75"/>
      <c r="CE119" s="101"/>
      <c r="CG119" s="69"/>
      <c r="CH119" s="74"/>
      <c r="CI119" s="106"/>
      <c r="CJ119" s="101"/>
      <c r="CK119" s="75"/>
      <c r="CL119" s="75"/>
      <c r="CM119" s="75"/>
      <c r="CN119" s="75"/>
      <c r="CO119" s="76"/>
      <c r="CP119" s="103"/>
      <c r="CQ119" s="101"/>
      <c r="CR119" s="75"/>
      <c r="CS119" s="75"/>
      <c r="CT119" s="75"/>
      <c r="CU119" s="75"/>
      <c r="CV119" s="75"/>
      <c r="CW119" s="75"/>
      <c r="CX119" s="75"/>
      <c r="CY119" s="75"/>
      <c r="CZ119" s="101"/>
    </row>
    <row r="120" spans="1:104">
      <c r="A120" s="69"/>
      <c r="B120" s="134"/>
      <c r="C120" s="135"/>
      <c r="D120" s="136"/>
      <c r="E120" s="137"/>
      <c r="F120" s="137"/>
      <c r="G120" s="137"/>
      <c r="H120" s="137"/>
      <c r="I120" s="138"/>
      <c r="J120" s="139"/>
      <c r="K120" s="136"/>
      <c r="L120" s="137"/>
      <c r="M120" s="137"/>
      <c r="N120" s="137"/>
      <c r="O120" s="137"/>
      <c r="P120" s="137"/>
      <c r="Q120" s="137"/>
      <c r="R120" s="137"/>
      <c r="S120" s="137"/>
      <c r="T120" s="136"/>
      <c r="V120" s="69"/>
      <c r="W120" s="74"/>
      <c r="X120" s="106"/>
      <c r="Y120" s="101"/>
      <c r="Z120" s="75"/>
      <c r="AA120" s="75"/>
      <c r="AB120" s="75"/>
      <c r="AC120" s="75"/>
      <c r="AD120" s="76"/>
      <c r="AE120" s="103"/>
      <c r="AF120" s="101"/>
      <c r="AG120" s="75"/>
      <c r="AH120" s="75"/>
      <c r="AI120" s="75"/>
      <c r="AJ120" s="75"/>
      <c r="AK120" s="75"/>
      <c r="AL120" s="75"/>
      <c r="AM120" s="75"/>
      <c r="AN120" s="75"/>
      <c r="AO120" s="101"/>
      <c r="AQ120" s="69"/>
      <c r="AR120" s="134"/>
      <c r="AS120" s="135"/>
      <c r="AT120" s="136"/>
      <c r="AU120" s="137"/>
      <c r="AV120" s="137"/>
      <c r="AW120" s="137"/>
      <c r="AX120" s="137"/>
      <c r="AY120" s="138"/>
      <c r="AZ120" s="139"/>
      <c r="BA120" s="136"/>
      <c r="BB120" s="137"/>
      <c r="BC120" s="137"/>
      <c r="BD120" s="137"/>
      <c r="BE120" s="137"/>
      <c r="BF120" s="137"/>
      <c r="BG120" s="137"/>
      <c r="BH120" s="137"/>
      <c r="BI120" s="137"/>
      <c r="BJ120" s="136"/>
      <c r="BL120" s="69"/>
      <c r="BM120" s="74"/>
      <c r="BN120" s="106"/>
      <c r="BO120" s="101"/>
      <c r="BP120" s="75"/>
      <c r="BQ120" s="75"/>
      <c r="BR120" s="75"/>
      <c r="BS120" s="75"/>
      <c r="BT120" s="76"/>
      <c r="BU120" s="103"/>
      <c r="BV120" s="101"/>
      <c r="BW120" s="75"/>
      <c r="BX120" s="75"/>
      <c r="BY120" s="75"/>
      <c r="BZ120" s="75"/>
      <c r="CA120" s="75"/>
      <c r="CB120" s="75"/>
      <c r="CC120" s="75"/>
      <c r="CD120" s="75"/>
      <c r="CE120" s="101"/>
      <c r="CG120" s="69"/>
      <c r="CH120" s="74"/>
      <c r="CI120" s="106"/>
      <c r="CJ120" s="101"/>
      <c r="CK120" s="75"/>
      <c r="CL120" s="75"/>
      <c r="CM120" s="75"/>
      <c r="CN120" s="75"/>
      <c r="CO120" s="76"/>
      <c r="CP120" s="103"/>
      <c r="CQ120" s="101"/>
      <c r="CR120" s="75"/>
      <c r="CS120" s="75"/>
      <c r="CT120" s="75"/>
      <c r="CU120" s="75"/>
      <c r="CV120" s="75"/>
      <c r="CW120" s="75"/>
      <c r="CX120" s="75"/>
      <c r="CY120" s="75"/>
      <c r="CZ120" s="101"/>
    </row>
    <row r="121" spans="1:104">
      <c r="A121" s="69"/>
      <c r="B121" s="134"/>
      <c r="C121" s="135"/>
      <c r="D121" s="136"/>
      <c r="E121" s="137"/>
      <c r="F121" s="137"/>
      <c r="G121" s="137"/>
      <c r="H121" s="137"/>
      <c r="I121" s="138"/>
      <c r="J121" s="139"/>
      <c r="K121" s="136"/>
      <c r="L121" s="137"/>
      <c r="M121" s="137"/>
      <c r="N121" s="137"/>
      <c r="O121" s="137"/>
      <c r="P121" s="137"/>
      <c r="Q121" s="137"/>
      <c r="R121" s="137"/>
      <c r="S121" s="137"/>
      <c r="T121" s="136"/>
      <c r="V121" s="69"/>
      <c r="W121" s="74"/>
      <c r="X121" s="106"/>
      <c r="Y121" s="101"/>
      <c r="Z121" s="75"/>
      <c r="AA121" s="75"/>
      <c r="AB121" s="75"/>
      <c r="AC121" s="75"/>
      <c r="AD121" s="76"/>
      <c r="AE121" s="103"/>
      <c r="AF121" s="101"/>
      <c r="AG121" s="75"/>
      <c r="AH121" s="75"/>
      <c r="AI121" s="75"/>
      <c r="AJ121" s="75"/>
      <c r="AK121" s="75"/>
      <c r="AL121" s="75"/>
      <c r="AM121" s="75"/>
      <c r="AN121" s="75"/>
      <c r="AO121" s="101"/>
      <c r="AQ121" s="69"/>
      <c r="AR121" s="134"/>
      <c r="AS121" s="135"/>
      <c r="AT121" s="136"/>
      <c r="AU121" s="137"/>
      <c r="AV121" s="137"/>
      <c r="AW121" s="137"/>
      <c r="AX121" s="137"/>
      <c r="AY121" s="138"/>
      <c r="AZ121" s="139"/>
      <c r="BA121" s="136"/>
      <c r="BB121" s="137"/>
      <c r="BC121" s="137"/>
      <c r="BD121" s="137"/>
      <c r="BE121" s="137"/>
      <c r="BF121" s="137"/>
      <c r="BG121" s="137"/>
      <c r="BH121" s="137"/>
      <c r="BI121" s="137"/>
      <c r="BJ121" s="136"/>
      <c r="BL121" s="69"/>
      <c r="BM121" s="74"/>
      <c r="BN121" s="106"/>
      <c r="BO121" s="101"/>
      <c r="BP121" s="75"/>
      <c r="BQ121" s="75"/>
      <c r="BR121" s="75"/>
      <c r="BS121" s="75"/>
      <c r="BT121" s="76"/>
      <c r="BU121" s="103"/>
      <c r="BV121" s="101"/>
      <c r="BW121" s="75"/>
      <c r="BX121" s="75"/>
      <c r="BY121" s="75"/>
      <c r="BZ121" s="75"/>
      <c r="CA121" s="75"/>
      <c r="CB121" s="75"/>
      <c r="CC121" s="75"/>
      <c r="CD121" s="75"/>
      <c r="CE121" s="101"/>
      <c r="CG121" s="69"/>
      <c r="CH121" s="74"/>
      <c r="CI121" s="106"/>
      <c r="CJ121" s="101"/>
      <c r="CK121" s="75"/>
      <c r="CL121" s="75"/>
      <c r="CM121" s="75"/>
      <c r="CN121" s="75"/>
      <c r="CO121" s="76"/>
      <c r="CP121" s="103"/>
      <c r="CQ121" s="101"/>
      <c r="CR121" s="75"/>
      <c r="CS121" s="75"/>
      <c r="CT121" s="75"/>
      <c r="CU121" s="75"/>
      <c r="CV121" s="75"/>
      <c r="CW121" s="75"/>
      <c r="CX121" s="75"/>
      <c r="CY121" s="75"/>
      <c r="CZ121" s="101"/>
    </row>
    <row r="122" spans="1:104">
      <c r="A122" s="69"/>
      <c r="B122" s="134"/>
      <c r="C122" s="135"/>
      <c r="D122" s="136"/>
      <c r="E122" s="137"/>
      <c r="F122" s="137"/>
      <c r="G122" s="137"/>
      <c r="H122" s="137"/>
      <c r="I122" s="138"/>
      <c r="J122" s="139"/>
      <c r="K122" s="136"/>
      <c r="L122" s="137"/>
      <c r="M122" s="137"/>
      <c r="N122" s="137"/>
      <c r="O122" s="137"/>
      <c r="P122" s="137"/>
      <c r="Q122" s="137"/>
      <c r="R122" s="137"/>
      <c r="S122" s="137"/>
      <c r="T122" s="136"/>
      <c r="V122" s="69"/>
      <c r="W122" s="74"/>
      <c r="X122" s="106"/>
      <c r="Y122" s="101"/>
      <c r="Z122" s="75"/>
      <c r="AA122" s="75"/>
      <c r="AB122" s="75"/>
      <c r="AC122" s="75"/>
      <c r="AD122" s="76"/>
      <c r="AE122" s="103"/>
      <c r="AF122" s="101"/>
      <c r="AG122" s="75"/>
      <c r="AH122" s="75"/>
      <c r="AI122" s="75"/>
      <c r="AJ122" s="75"/>
      <c r="AK122" s="75"/>
      <c r="AL122" s="75"/>
      <c r="AM122" s="75"/>
      <c r="AN122" s="75"/>
      <c r="AO122" s="101"/>
      <c r="AQ122" s="69"/>
      <c r="AR122" s="134"/>
      <c r="AS122" s="135"/>
      <c r="AT122" s="136"/>
      <c r="AU122" s="137"/>
      <c r="AV122" s="137"/>
      <c r="AW122" s="137"/>
      <c r="AX122" s="137"/>
      <c r="AY122" s="138"/>
      <c r="AZ122" s="139"/>
      <c r="BA122" s="136"/>
      <c r="BB122" s="137"/>
      <c r="BC122" s="137"/>
      <c r="BD122" s="137"/>
      <c r="BE122" s="137"/>
      <c r="BF122" s="137"/>
      <c r="BG122" s="137"/>
      <c r="BH122" s="137"/>
      <c r="BI122" s="137"/>
      <c r="BJ122" s="136"/>
      <c r="BL122" s="69"/>
      <c r="BM122" s="74"/>
      <c r="BN122" s="106"/>
      <c r="BO122" s="101"/>
      <c r="BP122" s="75"/>
      <c r="BQ122" s="75"/>
      <c r="BR122" s="75"/>
      <c r="BS122" s="75"/>
      <c r="BT122" s="76"/>
      <c r="BU122" s="103"/>
      <c r="BV122" s="101"/>
      <c r="BW122" s="75"/>
      <c r="BX122" s="75"/>
      <c r="BY122" s="75"/>
      <c r="BZ122" s="75"/>
      <c r="CA122" s="75"/>
      <c r="CB122" s="75"/>
      <c r="CC122" s="75"/>
      <c r="CD122" s="75"/>
      <c r="CE122" s="101"/>
      <c r="CG122" s="69"/>
      <c r="CH122" s="74"/>
      <c r="CI122" s="106"/>
      <c r="CJ122" s="101"/>
      <c r="CK122" s="75"/>
      <c r="CL122" s="75"/>
      <c r="CM122" s="75"/>
      <c r="CN122" s="75"/>
      <c r="CO122" s="76"/>
      <c r="CP122" s="103"/>
      <c r="CQ122" s="101"/>
      <c r="CR122" s="75"/>
      <c r="CS122" s="75"/>
      <c r="CT122" s="75"/>
      <c r="CU122" s="75"/>
      <c r="CV122" s="75"/>
      <c r="CW122" s="75"/>
      <c r="CX122" s="75"/>
      <c r="CY122" s="75"/>
      <c r="CZ122" s="101"/>
    </row>
    <row r="123" spans="1:104">
      <c r="A123" s="69"/>
      <c r="B123" s="134"/>
      <c r="C123" s="135"/>
      <c r="D123" s="136"/>
      <c r="E123" s="137"/>
      <c r="F123" s="137"/>
      <c r="G123" s="137"/>
      <c r="H123" s="137"/>
      <c r="I123" s="138"/>
      <c r="J123" s="139"/>
      <c r="K123" s="136"/>
      <c r="L123" s="137"/>
      <c r="M123" s="137"/>
      <c r="N123" s="137"/>
      <c r="O123" s="137"/>
      <c r="P123" s="137"/>
      <c r="Q123" s="137"/>
      <c r="R123" s="137"/>
      <c r="S123" s="137"/>
      <c r="T123" s="136"/>
      <c r="V123" s="69"/>
      <c r="W123" s="74"/>
      <c r="X123" s="106"/>
      <c r="Y123" s="101"/>
      <c r="Z123" s="75"/>
      <c r="AA123" s="75"/>
      <c r="AB123" s="75"/>
      <c r="AC123" s="75"/>
      <c r="AD123" s="76"/>
      <c r="AE123" s="103"/>
      <c r="AF123" s="101"/>
      <c r="AG123" s="75"/>
      <c r="AH123" s="75"/>
      <c r="AI123" s="75"/>
      <c r="AJ123" s="75"/>
      <c r="AK123" s="75"/>
      <c r="AL123" s="75"/>
      <c r="AM123" s="75"/>
      <c r="AN123" s="75"/>
      <c r="AO123" s="101"/>
      <c r="AQ123" s="69"/>
      <c r="AR123" s="134"/>
      <c r="AS123" s="135"/>
      <c r="AT123" s="136"/>
      <c r="AU123" s="137"/>
      <c r="AV123" s="137"/>
      <c r="AW123" s="137"/>
      <c r="AX123" s="137"/>
      <c r="AY123" s="138"/>
      <c r="AZ123" s="139"/>
      <c r="BA123" s="136"/>
      <c r="BB123" s="137"/>
      <c r="BC123" s="137"/>
      <c r="BD123" s="137"/>
      <c r="BE123" s="137"/>
      <c r="BF123" s="137"/>
      <c r="BG123" s="137"/>
      <c r="BH123" s="137"/>
      <c r="BI123" s="137"/>
      <c r="BJ123" s="136"/>
      <c r="BL123" s="69"/>
      <c r="BM123" s="74"/>
      <c r="BN123" s="106"/>
      <c r="BO123" s="101"/>
      <c r="BP123" s="75"/>
      <c r="BQ123" s="75"/>
      <c r="BR123" s="75"/>
      <c r="BS123" s="75"/>
      <c r="BT123" s="76"/>
      <c r="BU123" s="103"/>
      <c r="BV123" s="101"/>
      <c r="BW123" s="75"/>
      <c r="BX123" s="75"/>
      <c r="BY123" s="75"/>
      <c r="BZ123" s="75"/>
      <c r="CA123" s="75"/>
      <c r="CB123" s="75"/>
      <c r="CC123" s="75"/>
      <c r="CD123" s="75"/>
      <c r="CE123" s="101"/>
      <c r="CG123" s="69"/>
      <c r="CH123" s="74"/>
      <c r="CI123" s="106"/>
      <c r="CJ123" s="101"/>
      <c r="CK123" s="75"/>
      <c r="CL123" s="75"/>
      <c r="CM123" s="75"/>
      <c r="CN123" s="75"/>
      <c r="CO123" s="76"/>
      <c r="CP123" s="103"/>
      <c r="CQ123" s="101"/>
      <c r="CR123" s="75"/>
      <c r="CS123" s="75"/>
      <c r="CT123" s="75"/>
      <c r="CU123" s="75"/>
      <c r="CV123" s="75"/>
      <c r="CW123" s="75"/>
      <c r="CX123" s="75"/>
      <c r="CY123" s="75"/>
      <c r="CZ123" s="101"/>
    </row>
    <row r="124" spans="1:104">
      <c r="A124" s="69"/>
      <c r="B124" s="134"/>
      <c r="C124" s="135"/>
      <c r="D124" s="136"/>
      <c r="E124" s="137"/>
      <c r="F124" s="137"/>
      <c r="G124" s="137"/>
      <c r="H124" s="137"/>
      <c r="I124" s="138"/>
      <c r="J124" s="139"/>
      <c r="K124" s="136"/>
      <c r="L124" s="137"/>
      <c r="M124" s="137"/>
      <c r="N124" s="137"/>
      <c r="O124" s="137"/>
      <c r="P124" s="137"/>
      <c r="Q124" s="137"/>
      <c r="R124" s="137"/>
      <c r="S124" s="137"/>
      <c r="T124" s="136"/>
      <c r="V124" s="69"/>
      <c r="W124" s="74"/>
      <c r="X124" s="106"/>
      <c r="Y124" s="101"/>
      <c r="Z124" s="75"/>
      <c r="AA124" s="75"/>
      <c r="AB124" s="75"/>
      <c r="AC124" s="75"/>
      <c r="AD124" s="76"/>
      <c r="AE124" s="103"/>
      <c r="AF124" s="101"/>
      <c r="AG124" s="75"/>
      <c r="AH124" s="75"/>
      <c r="AI124" s="75"/>
      <c r="AJ124" s="75"/>
      <c r="AK124" s="75"/>
      <c r="AL124" s="75"/>
      <c r="AM124" s="75"/>
      <c r="AN124" s="75"/>
      <c r="AO124" s="101"/>
      <c r="AQ124" s="69"/>
      <c r="AR124" s="134"/>
      <c r="AS124" s="135"/>
      <c r="AT124" s="136"/>
      <c r="AU124" s="137"/>
      <c r="AV124" s="137"/>
      <c r="AW124" s="137"/>
      <c r="AX124" s="137"/>
      <c r="AY124" s="138"/>
      <c r="AZ124" s="139"/>
      <c r="BA124" s="136"/>
      <c r="BB124" s="137"/>
      <c r="BC124" s="137"/>
      <c r="BD124" s="137"/>
      <c r="BE124" s="137"/>
      <c r="BF124" s="137"/>
      <c r="BG124" s="137"/>
      <c r="BH124" s="137"/>
      <c r="BI124" s="137"/>
      <c r="BJ124" s="136"/>
      <c r="BL124" s="69"/>
      <c r="BM124" s="74"/>
      <c r="BN124" s="106"/>
      <c r="BO124" s="101"/>
      <c r="BP124" s="75"/>
      <c r="BQ124" s="75"/>
      <c r="BR124" s="75"/>
      <c r="BS124" s="75"/>
      <c r="BT124" s="76"/>
      <c r="BU124" s="103"/>
      <c r="BV124" s="101"/>
      <c r="BW124" s="75"/>
      <c r="BX124" s="75"/>
      <c r="BY124" s="75"/>
      <c r="BZ124" s="75"/>
      <c r="CA124" s="75"/>
      <c r="CB124" s="75"/>
      <c r="CC124" s="75"/>
      <c r="CD124" s="75"/>
      <c r="CE124" s="101"/>
      <c r="CG124" s="69"/>
      <c r="CH124" s="74"/>
      <c r="CI124" s="106"/>
      <c r="CJ124" s="101"/>
      <c r="CK124" s="75"/>
      <c r="CL124" s="75"/>
      <c r="CM124" s="75"/>
      <c r="CN124" s="75"/>
      <c r="CO124" s="76"/>
      <c r="CP124" s="103"/>
      <c r="CQ124" s="101"/>
      <c r="CR124" s="75"/>
      <c r="CS124" s="75"/>
      <c r="CT124" s="75"/>
      <c r="CU124" s="75"/>
      <c r="CV124" s="75"/>
      <c r="CW124" s="75"/>
      <c r="CX124" s="75"/>
      <c r="CY124" s="75"/>
      <c r="CZ124" s="101"/>
    </row>
    <row r="125" spans="1:104">
      <c r="A125" s="69"/>
      <c r="B125" s="134"/>
      <c r="C125" s="135"/>
      <c r="D125" s="136"/>
      <c r="E125" s="137"/>
      <c r="F125" s="137"/>
      <c r="G125" s="137"/>
      <c r="H125" s="137"/>
      <c r="I125" s="138"/>
      <c r="J125" s="139"/>
      <c r="K125" s="136"/>
      <c r="L125" s="137"/>
      <c r="M125" s="137"/>
      <c r="N125" s="137"/>
      <c r="O125" s="137"/>
      <c r="P125" s="137"/>
      <c r="Q125" s="137"/>
      <c r="R125" s="137"/>
      <c r="S125" s="137"/>
      <c r="T125" s="136"/>
      <c r="V125" s="69"/>
      <c r="W125" s="74"/>
      <c r="X125" s="106"/>
      <c r="Y125" s="101"/>
      <c r="Z125" s="75"/>
      <c r="AA125" s="75"/>
      <c r="AB125" s="75"/>
      <c r="AC125" s="75"/>
      <c r="AD125" s="76"/>
      <c r="AE125" s="103"/>
      <c r="AF125" s="101"/>
      <c r="AG125" s="75"/>
      <c r="AH125" s="75"/>
      <c r="AI125" s="75"/>
      <c r="AJ125" s="75"/>
      <c r="AK125" s="75"/>
      <c r="AL125" s="75"/>
      <c r="AM125" s="75"/>
      <c r="AN125" s="75"/>
      <c r="AO125" s="101"/>
      <c r="AQ125" s="69"/>
      <c r="AR125" s="134"/>
      <c r="AS125" s="135"/>
      <c r="AT125" s="136"/>
      <c r="AU125" s="137"/>
      <c r="AV125" s="137"/>
      <c r="AW125" s="137"/>
      <c r="AX125" s="137"/>
      <c r="AY125" s="138"/>
      <c r="AZ125" s="139"/>
      <c r="BA125" s="136"/>
      <c r="BB125" s="137"/>
      <c r="BC125" s="137"/>
      <c r="BD125" s="137"/>
      <c r="BE125" s="137"/>
      <c r="BF125" s="137"/>
      <c r="BG125" s="137"/>
      <c r="BH125" s="137"/>
      <c r="BI125" s="137"/>
      <c r="BJ125" s="136"/>
      <c r="BL125" s="69"/>
      <c r="BM125" s="74"/>
      <c r="BN125" s="106"/>
      <c r="BO125" s="101"/>
      <c r="BP125" s="75"/>
      <c r="BQ125" s="75"/>
      <c r="BR125" s="75"/>
      <c r="BS125" s="75"/>
      <c r="BT125" s="76"/>
      <c r="BU125" s="103"/>
      <c r="BV125" s="101"/>
      <c r="BW125" s="75"/>
      <c r="BX125" s="75"/>
      <c r="BY125" s="75"/>
      <c r="BZ125" s="75"/>
      <c r="CA125" s="75"/>
      <c r="CB125" s="75"/>
      <c r="CC125" s="75"/>
      <c r="CD125" s="75"/>
      <c r="CE125" s="101"/>
      <c r="CG125" s="69"/>
      <c r="CH125" s="74"/>
      <c r="CI125" s="106"/>
      <c r="CJ125" s="101"/>
      <c r="CK125" s="75"/>
      <c r="CL125" s="75"/>
      <c r="CM125" s="75"/>
      <c r="CN125" s="75"/>
      <c r="CO125" s="76"/>
      <c r="CP125" s="103"/>
      <c r="CQ125" s="101"/>
      <c r="CR125" s="75"/>
      <c r="CS125" s="75"/>
      <c r="CT125" s="75"/>
      <c r="CU125" s="75"/>
      <c r="CV125" s="75"/>
      <c r="CW125" s="75"/>
      <c r="CX125" s="75"/>
      <c r="CY125" s="75"/>
      <c r="CZ125" s="101"/>
    </row>
    <row r="126" spans="1:104">
      <c r="A126" s="69"/>
      <c r="B126" s="134"/>
      <c r="C126" s="135"/>
      <c r="D126" s="136"/>
      <c r="E126" s="137"/>
      <c r="F126" s="137"/>
      <c r="G126" s="137"/>
      <c r="H126" s="137"/>
      <c r="I126" s="138"/>
      <c r="J126" s="139"/>
      <c r="K126" s="136"/>
      <c r="L126" s="137"/>
      <c r="M126" s="137"/>
      <c r="N126" s="137"/>
      <c r="O126" s="137"/>
      <c r="P126" s="137"/>
      <c r="Q126" s="137"/>
      <c r="R126" s="137"/>
      <c r="S126" s="137"/>
      <c r="T126" s="136"/>
      <c r="V126" s="69"/>
      <c r="W126" s="74"/>
      <c r="X126" s="106"/>
      <c r="Y126" s="101"/>
      <c r="Z126" s="75"/>
      <c r="AA126" s="75"/>
      <c r="AB126" s="75"/>
      <c r="AC126" s="75"/>
      <c r="AD126" s="76"/>
      <c r="AE126" s="103"/>
      <c r="AF126" s="101"/>
      <c r="AG126" s="75"/>
      <c r="AH126" s="75"/>
      <c r="AI126" s="75"/>
      <c r="AJ126" s="75"/>
      <c r="AK126" s="75"/>
      <c r="AL126" s="75"/>
      <c r="AM126" s="75"/>
      <c r="AN126" s="75"/>
      <c r="AO126" s="101"/>
      <c r="AQ126" s="69"/>
      <c r="AR126" s="134"/>
      <c r="AS126" s="135"/>
      <c r="AT126" s="136"/>
      <c r="AU126" s="137"/>
      <c r="AV126" s="137"/>
      <c r="AW126" s="137"/>
      <c r="AX126" s="137"/>
      <c r="AY126" s="138"/>
      <c r="AZ126" s="139"/>
      <c r="BA126" s="136"/>
      <c r="BB126" s="137"/>
      <c r="BC126" s="137"/>
      <c r="BD126" s="137"/>
      <c r="BE126" s="137"/>
      <c r="BF126" s="137"/>
      <c r="BG126" s="137"/>
      <c r="BH126" s="137"/>
      <c r="BI126" s="137"/>
      <c r="BJ126" s="136"/>
      <c r="BL126" s="69"/>
      <c r="BM126" s="74"/>
      <c r="BN126" s="106"/>
      <c r="BO126" s="101"/>
      <c r="BP126" s="75"/>
      <c r="BQ126" s="75"/>
      <c r="BR126" s="75"/>
      <c r="BS126" s="75"/>
      <c r="BT126" s="76"/>
      <c r="BU126" s="103"/>
      <c r="BV126" s="101"/>
      <c r="BW126" s="75"/>
      <c r="BX126" s="75"/>
      <c r="BY126" s="75"/>
      <c r="BZ126" s="75"/>
      <c r="CA126" s="75"/>
      <c r="CB126" s="75"/>
      <c r="CC126" s="75"/>
      <c r="CD126" s="75"/>
      <c r="CE126" s="101"/>
      <c r="CG126" s="69"/>
      <c r="CH126" s="74"/>
      <c r="CI126" s="106"/>
      <c r="CJ126" s="101"/>
      <c r="CK126" s="75"/>
      <c r="CL126" s="75"/>
      <c r="CM126" s="75"/>
      <c r="CN126" s="75"/>
      <c r="CO126" s="76"/>
      <c r="CP126" s="103"/>
      <c r="CQ126" s="101"/>
      <c r="CR126" s="75"/>
      <c r="CS126" s="75"/>
      <c r="CT126" s="75"/>
      <c r="CU126" s="75"/>
      <c r="CV126" s="75"/>
      <c r="CW126" s="75"/>
      <c r="CX126" s="75"/>
      <c r="CY126" s="75"/>
      <c r="CZ126" s="101"/>
    </row>
    <row r="127" spans="1:104">
      <c r="A127" s="69"/>
      <c r="B127" s="134"/>
      <c r="C127" s="135"/>
      <c r="D127" s="136"/>
      <c r="E127" s="137"/>
      <c r="F127" s="137"/>
      <c r="G127" s="137"/>
      <c r="H127" s="137"/>
      <c r="I127" s="138"/>
      <c r="J127" s="139"/>
      <c r="K127" s="136"/>
      <c r="L127" s="137"/>
      <c r="M127" s="137"/>
      <c r="N127" s="137"/>
      <c r="O127" s="137"/>
      <c r="P127" s="137"/>
      <c r="Q127" s="137"/>
      <c r="R127" s="137"/>
      <c r="S127" s="137"/>
      <c r="T127" s="136"/>
      <c r="V127" s="69"/>
      <c r="W127" s="74"/>
      <c r="X127" s="106"/>
      <c r="Y127" s="101"/>
      <c r="Z127" s="75"/>
      <c r="AA127" s="75"/>
      <c r="AB127" s="75"/>
      <c r="AC127" s="75"/>
      <c r="AD127" s="76"/>
      <c r="AE127" s="103"/>
      <c r="AF127" s="101"/>
      <c r="AG127" s="75"/>
      <c r="AH127" s="75"/>
      <c r="AI127" s="75"/>
      <c r="AJ127" s="75"/>
      <c r="AK127" s="75"/>
      <c r="AL127" s="75"/>
      <c r="AM127" s="75"/>
      <c r="AN127" s="75"/>
      <c r="AO127" s="101"/>
      <c r="AQ127" s="69"/>
      <c r="AR127" s="134"/>
      <c r="AS127" s="135"/>
      <c r="AT127" s="136"/>
      <c r="AU127" s="137"/>
      <c r="AV127" s="137"/>
      <c r="AW127" s="137"/>
      <c r="AX127" s="137"/>
      <c r="AY127" s="138"/>
      <c r="AZ127" s="139"/>
      <c r="BA127" s="136"/>
      <c r="BB127" s="137"/>
      <c r="BC127" s="137"/>
      <c r="BD127" s="137"/>
      <c r="BE127" s="137"/>
      <c r="BF127" s="137"/>
      <c r="BG127" s="137"/>
      <c r="BH127" s="137"/>
      <c r="BI127" s="137"/>
      <c r="BJ127" s="136"/>
      <c r="BL127" s="69"/>
      <c r="BM127" s="74"/>
      <c r="BN127" s="106"/>
      <c r="BO127" s="101"/>
      <c r="BP127" s="75"/>
      <c r="BQ127" s="75"/>
      <c r="BR127" s="75"/>
      <c r="BS127" s="75"/>
      <c r="BT127" s="76"/>
      <c r="BU127" s="103"/>
      <c r="BV127" s="101"/>
      <c r="BW127" s="75"/>
      <c r="BX127" s="75"/>
      <c r="BY127" s="75"/>
      <c r="BZ127" s="75"/>
      <c r="CA127" s="75"/>
      <c r="CB127" s="75"/>
      <c r="CC127" s="75"/>
      <c r="CD127" s="75"/>
      <c r="CE127" s="101"/>
      <c r="CG127" s="69"/>
      <c r="CH127" s="74"/>
      <c r="CI127" s="106"/>
      <c r="CJ127" s="101"/>
      <c r="CK127" s="75"/>
      <c r="CL127" s="75"/>
      <c r="CM127" s="75"/>
      <c r="CN127" s="75"/>
      <c r="CO127" s="76"/>
      <c r="CP127" s="103"/>
      <c r="CQ127" s="101"/>
      <c r="CR127" s="75"/>
      <c r="CS127" s="75"/>
      <c r="CT127" s="75"/>
      <c r="CU127" s="75"/>
      <c r="CV127" s="75"/>
      <c r="CW127" s="75"/>
      <c r="CX127" s="75"/>
      <c r="CY127" s="75"/>
      <c r="CZ127" s="101"/>
    </row>
    <row r="128" spans="1:104">
      <c r="A128" s="1"/>
      <c r="B128" s="31"/>
      <c r="C128" s="31"/>
      <c r="D128" s="3"/>
      <c r="E128" s="36"/>
      <c r="F128" s="37"/>
      <c r="G128" s="37"/>
      <c r="H128" s="37"/>
      <c r="I128" s="37"/>
      <c r="J128" s="3"/>
      <c r="K128" s="3"/>
      <c r="L128" s="36"/>
      <c r="M128" s="36"/>
      <c r="V128" s="1"/>
      <c r="W128" s="31"/>
      <c r="X128" s="31"/>
      <c r="Y128" s="3"/>
      <c r="Z128" s="36"/>
      <c r="AA128" s="37"/>
      <c r="AB128" s="37"/>
      <c r="AC128" s="37"/>
      <c r="AD128" s="37"/>
      <c r="AE128" s="3"/>
      <c r="AF128" s="3"/>
      <c r="AG128" s="36"/>
      <c r="AH128" s="36"/>
      <c r="AQ128" s="1"/>
      <c r="AR128" s="31"/>
      <c r="AS128" s="31"/>
      <c r="AT128" s="3"/>
      <c r="AU128" s="36"/>
      <c r="AV128" s="37"/>
      <c r="AW128" s="37"/>
      <c r="AX128" s="37"/>
      <c r="AY128" s="37"/>
      <c r="AZ128" s="3"/>
      <c r="BA128" s="3"/>
      <c r="BB128" s="36"/>
      <c r="BC128" s="36"/>
      <c r="BL128" s="1"/>
      <c r="BM128" s="31"/>
      <c r="BN128" s="31"/>
      <c r="BO128" s="3"/>
      <c r="BP128" s="36"/>
      <c r="BQ128" s="37"/>
      <c r="BR128" s="37"/>
      <c r="BS128" s="37"/>
      <c r="BT128" s="37"/>
      <c r="BU128" s="3"/>
      <c r="BV128" s="3"/>
      <c r="BW128" s="36"/>
      <c r="BX128" s="36"/>
      <c r="CG128" s="1"/>
      <c r="CH128" s="31"/>
      <c r="CI128" s="31"/>
      <c r="CJ128" s="3"/>
      <c r="CK128" s="36"/>
      <c r="CL128" s="37"/>
      <c r="CM128" s="37"/>
      <c r="CN128" s="37"/>
      <c r="CO128" s="37"/>
      <c r="CP128" s="3"/>
      <c r="CQ128" s="3"/>
      <c r="CR128" s="36"/>
      <c r="CS128" s="36"/>
    </row>
    <row r="129" spans="1:97">
      <c r="A129" s="1"/>
      <c r="B129" s="31"/>
      <c r="C129" s="31"/>
      <c r="D129" s="3"/>
      <c r="E129" s="36"/>
      <c r="F129" s="37"/>
      <c r="G129" s="37"/>
      <c r="H129" s="37"/>
      <c r="I129" s="37"/>
      <c r="J129" s="3"/>
      <c r="K129" s="3"/>
      <c r="L129" s="36"/>
      <c r="M129" s="36"/>
      <c r="V129" s="1"/>
      <c r="W129" s="31"/>
      <c r="X129" s="31"/>
      <c r="Y129" s="3"/>
      <c r="Z129" s="36"/>
      <c r="AA129" s="37"/>
      <c r="AB129" s="37"/>
      <c r="AC129" s="37"/>
      <c r="AD129" s="37"/>
      <c r="AE129" s="3"/>
      <c r="AF129" s="3"/>
      <c r="AG129" s="36"/>
      <c r="AH129" s="36"/>
      <c r="AQ129" s="1"/>
      <c r="AR129" s="31"/>
      <c r="AS129" s="31"/>
      <c r="AT129" s="3"/>
      <c r="AU129" s="36"/>
      <c r="AV129" s="37"/>
      <c r="AW129" s="37"/>
      <c r="AX129" s="37"/>
      <c r="AY129" s="37"/>
      <c r="AZ129" s="3"/>
      <c r="BA129" s="3"/>
      <c r="BB129" s="36"/>
      <c r="BC129" s="36"/>
      <c r="BL129" s="1"/>
      <c r="BM129" s="31"/>
      <c r="BN129" s="31"/>
      <c r="BO129" s="3"/>
      <c r="BP129" s="36"/>
      <c r="BQ129" s="37"/>
      <c r="BR129" s="37"/>
      <c r="BS129" s="37"/>
      <c r="BT129" s="37"/>
      <c r="BU129" s="3"/>
      <c r="BV129" s="3"/>
      <c r="BW129" s="36"/>
      <c r="BX129" s="36"/>
      <c r="CG129" s="1"/>
      <c r="CH129" s="31"/>
      <c r="CI129" s="31"/>
      <c r="CJ129" s="3"/>
      <c r="CK129" s="36"/>
      <c r="CL129" s="37"/>
      <c r="CM129" s="37"/>
      <c r="CN129" s="37"/>
      <c r="CO129" s="37"/>
      <c r="CP129" s="3"/>
      <c r="CQ129" s="3"/>
      <c r="CR129" s="36"/>
      <c r="CS129" s="36"/>
    </row>
    <row r="130" spans="1:97">
      <c r="A130" s="1"/>
      <c r="B130" s="31"/>
      <c r="C130" s="31"/>
      <c r="D130" s="3"/>
      <c r="E130" s="36"/>
      <c r="F130" s="37"/>
      <c r="G130" s="37"/>
      <c r="H130" s="37"/>
      <c r="I130" s="37"/>
      <c r="J130" s="3"/>
      <c r="K130" s="3"/>
      <c r="L130" s="36"/>
      <c r="M130" s="36"/>
      <c r="V130" s="1"/>
      <c r="W130" s="31"/>
      <c r="X130" s="31"/>
      <c r="Y130" s="3"/>
      <c r="Z130" s="36"/>
      <c r="AA130" s="37"/>
      <c r="AB130" s="37"/>
      <c r="AC130" s="37"/>
      <c r="AD130" s="37"/>
      <c r="AE130" s="3"/>
      <c r="AF130" s="3"/>
      <c r="AG130" s="36"/>
      <c r="AH130" s="36"/>
      <c r="AQ130" s="1"/>
      <c r="AR130" s="31"/>
      <c r="AS130" s="31"/>
      <c r="AT130" s="3"/>
      <c r="AU130" s="36"/>
      <c r="AV130" s="37"/>
      <c r="AW130" s="37"/>
      <c r="AX130" s="37"/>
      <c r="AY130" s="37"/>
      <c r="AZ130" s="3"/>
      <c r="BA130" s="3"/>
      <c r="BB130" s="36"/>
      <c r="BC130" s="36"/>
      <c r="BL130" s="1"/>
      <c r="BM130" s="31"/>
      <c r="BN130" s="31"/>
      <c r="BO130" s="3"/>
      <c r="BP130" s="36"/>
      <c r="BQ130" s="37"/>
      <c r="BR130" s="37"/>
      <c r="BS130" s="37"/>
      <c r="BT130" s="37"/>
      <c r="BU130" s="3"/>
      <c r="BV130" s="3"/>
      <c r="BW130" s="36"/>
      <c r="BX130" s="36"/>
      <c r="CG130" s="1"/>
      <c r="CH130" s="31"/>
      <c r="CI130" s="31"/>
      <c r="CJ130" s="3"/>
      <c r="CK130" s="36"/>
      <c r="CL130" s="37"/>
      <c r="CM130" s="37"/>
      <c r="CN130" s="37"/>
      <c r="CO130" s="37"/>
      <c r="CP130" s="3"/>
      <c r="CQ130" s="3"/>
      <c r="CR130" s="36"/>
      <c r="CS130" s="36"/>
    </row>
    <row r="131" spans="1:97">
      <c r="A131" s="1"/>
      <c r="B131" s="31"/>
      <c r="C131" s="31"/>
      <c r="D131" s="3"/>
      <c r="E131" s="36"/>
      <c r="F131" s="37"/>
      <c r="G131" s="37"/>
      <c r="H131" s="37"/>
      <c r="I131" s="37"/>
      <c r="J131" s="3"/>
      <c r="K131" s="3"/>
      <c r="L131" s="36"/>
      <c r="M131" s="36"/>
      <c r="V131" s="1"/>
      <c r="W131" s="31"/>
      <c r="X131" s="31"/>
      <c r="Y131" s="3"/>
      <c r="Z131" s="36"/>
      <c r="AA131" s="37"/>
      <c r="AB131" s="37"/>
      <c r="AC131" s="37"/>
      <c r="AD131" s="37"/>
      <c r="AE131" s="3"/>
      <c r="AF131" s="3"/>
      <c r="AG131" s="36"/>
      <c r="AH131" s="36"/>
      <c r="AQ131" s="1"/>
      <c r="AR131" s="31"/>
      <c r="AS131" s="31"/>
      <c r="AT131" s="3"/>
      <c r="AU131" s="36"/>
      <c r="AV131" s="37"/>
      <c r="AW131" s="37"/>
      <c r="AX131" s="37"/>
      <c r="AY131" s="37"/>
      <c r="AZ131" s="3"/>
      <c r="BA131" s="3"/>
      <c r="BB131" s="36"/>
      <c r="BC131" s="36"/>
      <c r="BL131" s="1"/>
      <c r="BM131" s="31"/>
      <c r="BN131" s="31"/>
      <c r="BO131" s="3"/>
      <c r="BP131" s="36"/>
      <c r="BQ131" s="37"/>
      <c r="BR131" s="37"/>
      <c r="BS131" s="37"/>
      <c r="BT131" s="37"/>
      <c r="BU131" s="3"/>
      <c r="BV131" s="3"/>
      <c r="BW131" s="36"/>
      <c r="BX131" s="36"/>
      <c r="CG131" s="1"/>
      <c r="CH131" s="31"/>
      <c r="CI131" s="31"/>
      <c r="CJ131" s="3"/>
      <c r="CK131" s="36"/>
      <c r="CL131" s="37"/>
      <c r="CM131" s="37"/>
      <c r="CN131" s="37"/>
      <c r="CO131" s="37"/>
      <c r="CP131" s="3"/>
      <c r="CQ131" s="3"/>
      <c r="CR131" s="36"/>
      <c r="CS131" s="36"/>
    </row>
    <row r="132" spans="1:97">
      <c r="A132" s="1"/>
      <c r="B132" s="31"/>
      <c r="C132" s="31"/>
      <c r="D132" s="3"/>
      <c r="E132" s="36"/>
      <c r="F132" s="37"/>
      <c r="G132" s="37"/>
      <c r="H132" s="37"/>
      <c r="I132" s="37"/>
      <c r="J132" s="3"/>
      <c r="K132" s="3"/>
      <c r="L132" s="36"/>
      <c r="M132" s="36"/>
      <c r="V132" s="1"/>
      <c r="W132" s="31"/>
      <c r="X132" s="31"/>
      <c r="Y132" s="3"/>
      <c r="Z132" s="36"/>
      <c r="AA132" s="37"/>
      <c r="AB132" s="37"/>
      <c r="AC132" s="37"/>
      <c r="AD132" s="37"/>
      <c r="AE132" s="3"/>
      <c r="AF132" s="3"/>
      <c r="AG132" s="36"/>
      <c r="AH132" s="36"/>
      <c r="AQ132" s="1"/>
      <c r="AR132" s="31"/>
      <c r="AS132" s="31"/>
      <c r="AT132" s="3"/>
      <c r="AU132" s="36"/>
      <c r="AV132" s="37"/>
      <c r="AW132" s="37"/>
      <c r="AX132" s="37"/>
      <c r="AY132" s="37"/>
      <c r="AZ132" s="3"/>
      <c r="BA132" s="3"/>
      <c r="BB132" s="36"/>
      <c r="BC132" s="36"/>
      <c r="BL132" s="1"/>
      <c r="BM132" s="31"/>
      <c r="BN132" s="31"/>
      <c r="BO132" s="3"/>
      <c r="BP132" s="36"/>
      <c r="BQ132" s="37"/>
      <c r="BR132" s="37"/>
      <c r="BS132" s="37"/>
      <c r="BT132" s="37"/>
      <c r="BU132" s="3"/>
      <c r="BV132" s="3"/>
      <c r="BW132" s="36"/>
      <c r="BX132" s="36"/>
      <c r="CG132" s="1"/>
      <c r="CH132" s="31"/>
      <c r="CI132" s="31"/>
      <c r="CJ132" s="3"/>
      <c r="CK132" s="36"/>
      <c r="CL132" s="37"/>
      <c r="CM132" s="37"/>
      <c r="CN132" s="37"/>
      <c r="CO132" s="37"/>
      <c r="CP132" s="3"/>
      <c r="CQ132" s="3"/>
      <c r="CR132" s="36"/>
      <c r="CS132" s="36"/>
    </row>
    <row r="133" spans="1:97">
      <c r="A133" s="1"/>
      <c r="B133" s="31"/>
      <c r="C133" s="31"/>
      <c r="D133" s="3"/>
      <c r="E133" s="36"/>
      <c r="F133" s="37"/>
      <c r="G133" s="37"/>
      <c r="H133" s="37"/>
      <c r="I133" s="37"/>
      <c r="J133" s="3"/>
      <c r="K133" s="3"/>
      <c r="L133" s="36"/>
      <c r="M133" s="36"/>
      <c r="V133" s="1"/>
      <c r="W133" s="31"/>
      <c r="X133" s="31"/>
      <c r="Y133" s="3"/>
      <c r="Z133" s="36"/>
      <c r="AA133" s="37"/>
      <c r="AB133" s="37"/>
      <c r="AC133" s="37"/>
      <c r="AD133" s="37"/>
      <c r="AE133" s="3"/>
      <c r="AF133" s="3"/>
      <c r="AG133" s="36"/>
      <c r="AH133" s="36"/>
      <c r="AQ133" s="1"/>
      <c r="AR133" s="31"/>
      <c r="AS133" s="31"/>
      <c r="AT133" s="3"/>
      <c r="AU133" s="36"/>
      <c r="AV133" s="37"/>
      <c r="AW133" s="37"/>
      <c r="AX133" s="37"/>
      <c r="AY133" s="37"/>
      <c r="AZ133" s="3"/>
      <c r="BA133" s="3"/>
      <c r="BB133" s="36"/>
      <c r="BC133" s="36"/>
      <c r="BL133" s="1"/>
      <c r="BM133" s="31"/>
      <c r="BN133" s="31"/>
      <c r="BO133" s="3"/>
      <c r="BP133" s="36"/>
      <c r="BQ133" s="37"/>
      <c r="BR133" s="37"/>
      <c r="BS133" s="37"/>
      <c r="BT133" s="37"/>
      <c r="BU133" s="3"/>
      <c r="BV133" s="3"/>
      <c r="BW133" s="36"/>
      <c r="BX133" s="36"/>
      <c r="CG133" s="1"/>
      <c r="CH133" s="31"/>
      <c r="CI133" s="31"/>
      <c r="CJ133" s="3"/>
      <c r="CK133" s="36"/>
      <c r="CL133" s="37"/>
      <c r="CM133" s="37"/>
      <c r="CN133" s="37"/>
      <c r="CO133" s="37"/>
      <c r="CP133" s="3"/>
      <c r="CQ133" s="3"/>
      <c r="CR133" s="36"/>
      <c r="CS133" s="36"/>
    </row>
    <row r="134" spans="1:97">
      <c r="A134" s="1"/>
      <c r="B134" s="31"/>
      <c r="C134" s="31"/>
      <c r="D134" s="3"/>
      <c r="E134" s="36"/>
      <c r="F134" s="37"/>
      <c r="G134" s="37"/>
      <c r="H134" s="37"/>
      <c r="I134" s="37"/>
      <c r="J134" s="3"/>
      <c r="K134" s="3"/>
      <c r="L134" s="36"/>
      <c r="M134" s="36"/>
      <c r="V134" s="1"/>
      <c r="W134" s="31"/>
      <c r="X134" s="31"/>
      <c r="Y134" s="3"/>
      <c r="Z134" s="36"/>
      <c r="AA134" s="37"/>
      <c r="AB134" s="37"/>
      <c r="AC134" s="37"/>
      <c r="AD134" s="37"/>
      <c r="AE134" s="3"/>
      <c r="AF134" s="3"/>
      <c r="AG134" s="36"/>
      <c r="AH134" s="36"/>
      <c r="AQ134" s="1"/>
      <c r="AR134" s="31"/>
      <c r="AS134" s="31"/>
      <c r="AT134" s="3"/>
      <c r="AU134" s="36"/>
      <c r="AV134" s="37"/>
      <c r="AW134" s="37"/>
      <c r="AX134" s="37"/>
      <c r="AY134" s="37"/>
      <c r="AZ134" s="3"/>
      <c r="BA134" s="3"/>
      <c r="BB134" s="36"/>
      <c r="BC134" s="36"/>
      <c r="BL134" s="1"/>
      <c r="BM134" s="31"/>
      <c r="BN134" s="31"/>
      <c r="BO134" s="3"/>
      <c r="BP134" s="36"/>
      <c r="BQ134" s="37"/>
      <c r="BR134" s="37"/>
      <c r="BS134" s="37"/>
      <c r="BT134" s="37"/>
      <c r="BU134" s="3"/>
      <c r="BV134" s="3"/>
      <c r="BW134" s="36"/>
      <c r="BX134" s="36"/>
      <c r="CG134" s="1"/>
      <c r="CH134" s="31"/>
      <c r="CI134" s="31"/>
      <c r="CJ134" s="3"/>
      <c r="CK134" s="36"/>
      <c r="CL134" s="37"/>
      <c r="CM134" s="37"/>
      <c r="CN134" s="37"/>
      <c r="CO134" s="37"/>
      <c r="CP134" s="3"/>
      <c r="CQ134" s="3"/>
      <c r="CR134" s="36"/>
      <c r="CS134" s="36"/>
    </row>
    <row r="135" spans="1:97">
      <c r="A135" s="1"/>
      <c r="B135" s="31"/>
      <c r="C135" s="31"/>
      <c r="D135" s="3"/>
      <c r="E135" s="36"/>
      <c r="F135" s="37"/>
      <c r="G135" s="37"/>
      <c r="H135" s="37"/>
      <c r="I135" s="37"/>
      <c r="J135" s="3"/>
      <c r="K135" s="3"/>
      <c r="L135" s="36"/>
      <c r="M135" s="36"/>
      <c r="V135" s="1"/>
      <c r="W135" s="31"/>
      <c r="X135" s="31"/>
      <c r="Y135" s="3"/>
      <c r="Z135" s="36"/>
      <c r="AA135" s="37"/>
      <c r="AB135" s="37"/>
      <c r="AC135" s="37"/>
      <c r="AD135" s="37"/>
      <c r="AE135" s="3"/>
      <c r="AF135" s="3"/>
      <c r="AG135" s="36"/>
      <c r="AH135" s="36"/>
      <c r="AQ135" s="1"/>
      <c r="AR135" s="31"/>
      <c r="AS135" s="31"/>
      <c r="AT135" s="3"/>
      <c r="AU135" s="36"/>
      <c r="AV135" s="37"/>
      <c r="AW135" s="37"/>
      <c r="AX135" s="37"/>
      <c r="AY135" s="37"/>
      <c r="AZ135" s="3"/>
      <c r="BA135" s="3"/>
      <c r="BB135" s="36"/>
      <c r="BC135" s="36"/>
      <c r="BL135" s="1"/>
      <c r="BM135" s="31"/>
      <c r="BN135" s="31"/>
      <c r="BO135" s="3"/>
      <c r="BP135" s="36"/>
      <c r="BQ135" s="37"/>
      <c r="BR135" s="37"/>
      <c r="BS135" s="37"/>
      <c r="BT135" s="37"/>
      <c r="BU135" s="3"/>
      <c r="BV135" s="3"/>
      <c r="BW135" s="36"/>
      <c r="BX135" s="36"/>
      <c r="CG135" s="1"/>
      <c r="CH135" s="31"/>
      <c r="CI135" s="31"/>
      <c r="CJ135" s="3"/>
      <c r="CK135" s="36"/>
      <c r="CL135" s="37"/>
      <c r="CM135" s="37"/>
      <c r="CN135" s="37"/>
      <c r="CO135" s="37"/>
      <c r="CP135" s="3"/>
      <c r="CQ135" s="3"/>
      <c r="CR135" s="36"/>
      <c r="CS135" s="36"/>
    </row>
    <row r="136" spans="1:97">
      <c r="A136" s="1"/>
      <c r="B136" s="31"/>
      <c r="C136" s="31"/>
      <c r="D136" s="3"/>
      <c r="E136" s="36"/>
      <c r="F136" s="37"/>
      <c r="G136" s="37"/>
      <c r="H136" s="37"/>
      <c r="I136" s="37"/>
      <c r="J136" s="3"/>
      <c r="K136" s="3"/>
      <c r="L136" s="36"/>
      <c r="M136" s="36"/>
      <c r="V136" s="1"/>
      <c r="W136" s="31"/>
      <c r="X136" s="31"/>
      <c r="Y136" s="3"/>
      <c r="Z136" s="36"/>
      <c r="AA136" s="37"/>
      <c r="AB136" s="37"/>
      <c r="AC136" s="37"/>
      <c r="AD136" s="37"/>
      <c r="AE136" s="3"/>
      <c r="AF136" s="3"/>
      <c r="AG136" s="36"/>
      <c r="AH136" s="36"/>
      <c r="AQ136" s="1"/>
      <c r="AR136" s="31"/>
      <c r="AS136" s="31"/>
      <c r="AT136" s="3"/>
      <c r="AU136" s="36"/>
      <c r="AV136" s="37"/>
      <c r="AW136" s="37"/>
      <c r="AX136" s="37"/>
      <c r="AY136" s="37"/>
      <c r="AZ136" s="3"/>
      <c r="BA136" s="3"/>
      <c r="BB136" s="36"/>
      <c r="BC136" s="36"/>
      <c r="BL136" s="1"/>
      <c r="BM136" s="31"/>
      <c r="BN136" s="31"/>
      <c r="BO136" s="3"/>
      <c r="BP136" s="36"/>
      <c r="BQ136" s="37"/>
      <c r="BR136" s="37"/>
      <c r="BS136" s="37"/>
      <c r="BT136" s="37"/>
      <c r="BU136" s="3"/>
      <c r="BV136" s="3"/>
      <c r="BW136" s="36"/>
      <c r="BX136" s="36"/>
      <c r="CG136" s="1"/>
      <c r="CH136" s="31"/>
      <c r="CI136" s="31"/>
      <c r="CJ136" s="3"/>
      <c r="CK136" s="36"/>
      <c r="CL136" s="37"/>
      <c r="CM136" s="37"/>
      <c r="CN136" s="37"/>
      <c r="CO136" s="37"/>
      <c r="CP136" s="3"/>
      <c r="CQ136" s="3"/>
      <c r="CR136" s="36"/>
      <c r="CS136" s="36"/>
    </row>
    <row r="137" spans="1:97">
      <c r="A137" s="1"/>
      <c r="B137" s="31"/>
      <c r="C137" s="31"/>
      <c r="D137" s="3"/>
      <c r="E137" s="36"/>
      <c r="F137" s="37"/>
      <c r="G137" s="37"/>
      <c r="H137" s="37"/>
      <c r="I137" s="37"/>
      <c r="J137" s="3"/>
      <c r="K137" s="3"/>
      <c r="L137" s="36"/>
      <c r="M137" s="36"/>
      <c r="V137" s="1"/>
      <c r="W137" s="31"/>
      <c r="X137" s="31"/>
      <c r="Y137" s="3"/>
      <c r="Z137" s="36"/>
      <c r="AA137" s="37"/>
      <c r="AB137" s="37"/>
      <c r="AC137" s="37"/>
      <c r="AD137" s="37"/>
      <c r="AE137" s="3"/>
      <c r="AF137" s="3"/>
      <c r="AG137" s="36"/>
      <c r="AH137" s="36"/>
      <c r="AQ137" s="1"/>
      <c r="AR137" s="31"/>
      <c r="AS137" s="31"/>
      <c r="AT137" s="3"/>
      <c r="AU137" s="36"/>
      <c r="AV137" s="37"/>
      <c r="AW137" s="37"/>
      <c r="AX137" s="37"/>
      <c r="AY137" s="37"/>
      <c r="AZ137" s="3"/>
      <c r="BA137" s="3"/>
      <c r="BB137" s="36"/>
      <c r="BC137" s="36"/>
      <c r="BL137" s="1"/>
      <c r="BM137" s="31"/>
      <c r="BN137" s="31"/>
      <c r="BO137" s="3"/>
      <c r="BP137" s="36"/>
      <c r="BQ137" s="37"/>
      <c r="BR137" s="37"/>
      <c r="BS137" s="37"/>
      <c r="BT137" s="37"/>
      <c r="BU137" s="3"/>
      <c r="BV137" s="3"/>
      <c r="BW137" s="36"/>
      <c r="BX137" s="36"/>
      <c r="CG137" s="1"/>
      <c r="CH137" s="31"/>
      <c r="CI137" s="31"/>
      <c r="CJ137" s="3"/>
      <c r="CK137" s="36"/>
      <c r="CL137" s="37"/>
      <c r="CM137" s="37"/>
      <c r="CN137" s="37"/>
      <c r="CO137" s="37"/>
      <c r="CP137" s="3"/>
      <c r="CQ137" s="3"/>
      <c r="CR137" s="36"/>
      <c r="CS137" s="36"/>
    </row>
    <row r="138" spans="1:97">
      <c r="A138" s="1"/>
      <c r="B138" s="31"/>
      <c r="C138" s="31"/>
      <c r="D138" s="3"/>
      <c r="E138" s="36"/>
      <c r="F138" s="37"/>
      <c r="G138" s="37"/>
      <c r="H138" s="37"/>
      <c r="I138" s="37"/>
      <c r="J138" s="3"/>
      <c r="K138" s="3"/>
      <c r="L138" s="36"/>
      <c r="M138" s="36"/>
      <c r="V138" s="1"/>
      <c r="W138" s="31"/>
      <c r="X138" s="31"/>
      <c r="Y138" s="3"/>
      <c r="Z138" s="36"/>
      <c r="AA138" s="37"/>
      <c r="AB138" s="37"/>
      <c r="AC138" s="37"/>
      <c r="AD138" s="37"/>
      <c r="AE138" s="3"/>
      <c r="AF138" s="3"/>
      <c r="AG138" s="36"/>
      <c r="AH138" s="36"/>
      <c r="AQ138" s="1"/>
      <c r="AR138" s="31"/>
      <c r="AS138" s="31"/>
      <c r="AT138" s="3"/>
      <c r="AU138" s="36"/>
      <c r="AV138" s="37"/>
      <c r="AW138" s="37"/>
      <c r="AX138" s="37"/>
      <c r="AY138" s="37"/>
      <c r="AZ138" s="3"/>
      <c r="BA138" s="3"/>
      <c r="BB138" s="36"/>
      <c r="BC138" s="36"/>
      <c r="BL138" s="1"/>
      <c r="BM138" s="31"/>
      <c r="BN138" s="31"/>
      <c r="BO138" s="3"/>
      <c r="BP138" s="36"/>
      <c r="BQ138" s="37"/>
      <c r="BR138" s="37"/>
      <c r="BS138" s="37"/>
      <c r="BT138" s="37"/>
      <c r="BU138" s="3"/>
      <c r="BV138" s="3"/>
      <c r="BW138" s="36"/>
      <c r="BX138" s="36"/>
      <c r="CG138" s="1"/>
      <c r="CH138" s="31"/>
      <c r="CI138" s="31"/>
      <c r="CJ138" s="3"/>
      <c r="CK138" s="36"/>
      <c r="CL138" s="37"/>
      <c r="CM138" s="37"/>
      <c r="CN138" s="37"/>
      <c r="CO138" s="37"/>
      <c r="CP138" s="3"/>
      <c r="CQ138" s="3"/>
      <c r="CR138" s="36"/>
      <c r="CS138" s="36"/>
    </row>
    <row r="139" spans="1:97">
      <c r="A139" s="1"/>
      <c r="B139" s="31"/>
      <c r="C139" s="31"/>
      <c r="D139" s="3"/>
      <c r="E139" s="36"/>
      <c r="F139" s="37"/>
      <c r="G139" s="37"/>
      <c r="H139" s="37"/>
      <c r="I139" s="37"/>
      <c r="J139" s="3"/>
      <c r="K139" s="3"/>
      <c r="L139" s="36"/>
      <c r="M139" s="36"/>
      <c r="V139" s="1"/>
      <c r="W139" s="31"/>
      <c r="X139" s="31"/>
      <c r="Y139" s="3"/>
      <c r="Z139" s="36"/>
      <c r="AA139" s="37"/>
      <c r="AB139" s="37"/>
      <c r="AC139" s="37"/>
      <c r="AD139" s="37"/>
      <c r="AE139" s="3"/>
      <c r="AF139" s="3"/>
      <c r="AG139" s="36"/>
      <c r="AH139" s="36"/>
      <c r="AQ139" s="1"/>
      <c r="AR139" s="31"/>
      <c r="AS139" s="31"/>
      <c r="AT139" s="3"/>
      <c r="AU139" s="36"/>
      <c r="AV139" s="37"/>
      <c r="AW139" s="37"/>
      <c r="AX139" s="37"/>
      <c r="AY139" s="37"/>
      <c r="AZ139" s="3"/>
      <c r="BA139" s="3"/>
      <c r="BB139" s="36"/>
      <c r="BC139" s="36"/>
      <c r="BL139" s="1"/>
      <c r="BM139" s="31"/>
      <c r="BN139" s="31"/>
      <c r="BO139" s="3"/>
      <c r="BP139" s="36"/>
      <c r="BQ139" s="37"/>
      <c r="BR139" s="37"/>
      <c r="BS139" s="37"/>
      <c r="BT139" s="37"/>
      <c r="BU139" s="3"/>
      <c r="BV139" s="3"/>
      <c r="BW139" s="36"/>
      <c r="BX139" s="36"/>
      <c r="CG139" s="1"/>
      <c r="CH139" s="31"/>
      <c r="CI139" s="31"/>
      <c r="CJ139" s="3"/>
      <c r="CK139" s="36"/>
      <c r="CL139" s="37"/>
      <c r="CM139" s="37"/>
      <c r="CN139" s="37"/>
      <c r="CO139" s="37"/>
      <c r="CP139" s="3"/>
      <c r="CQ139" s="3"/>
      <c r="CR139" s="36"/>
      <c r="CS139" s="36"/>
    </row>
  </sheetData>
  <mergeCells count="35">
    <mergeCell ref="CQ11:CY11"/>
    <mergeCell ref="CZ11:CZ12"/>
    <mergeCell ref="CG11:CG12"/>
    <mergeCell ref="CH11:CH12"/>
    <mergeCell ref="CI11:CI12"/>
    <mergeCell ref="CJ11:CO11"/>
    <mergeCell ref="CP11:CP12"/>
    <mergeCell ref="K11:S11"/>
    <mergeCell ref="A11:A12"/>
    <mergeCell ref="B11:B12"/>
    <mergeCell ref="C11:C12"/>
    <mergeCell ref="D11:I11"/>
    <mergeCell ref="J11:J12"/>
    <mergeCell ref="AT11:AY11"/>
    <mergeCell ref="T11:T12"/>
    <mergeCell ref="V11:V12"/>
    <mergeCell ref="W11:W12"/>
    <mergeCell ref="X11:X12"/>
    <mergeCell ref="Y11:AD11"/>
    <mergeCell ref="AE11:AE12"/>
    <mergeCell ref="AF11:AN11"/>
    <mergeCell ref="AO11:AO12"/>
    <mergeCell ref="AQ11:AQ12"/>
    <mergeCell ref="AR11:AR12"/>
    <mergeCell ref="AS11:AS12"/>
    <mergeCell ref="BO11:BT11"/>
    <mergeCell ref="BU11:BU12"/>
    <mergeCell ref="BV11:CD11"/>
    <mergeCell ref="CE11:CE12"/>
    <mergeCell ref="AZ11:AZ12"/>
    <mergeCell ref="BA11:BI11"/>
    <mergeCell ref="BJ11:BJ12"/>
    <mergeCell ref="BL11:BL12"/>
    <mergeCell ref="BM11:BM12"/>
    <mergeCell ref="BN11:BN12"/>
  </mergeCell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CZ139"/>
  <sheetViews>
    <sheetView zoomScaleNormal="100" workbookViewId="0">
      <pane xSplit="1" ySplit="12" topLeftCell="AW93" activePane="bottomRight" state="frozen"/>
      <selection activeCell="B9" sqref="A1:XFD1048576"/>
      <selection pane="topRight" activeCell="B9" sqref="A1:XFD1048576"/>
      <selection pane="bottomLeft" activeCell="B9" sqref="A1:XFD1048576"/>
      <selection pane="bottomRight" activeCell="B9" sqref="A1:XFD104857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10</v>
      </c>
      <c r="C1" s="65"/>
      <c r="D1" s="66"/>
      <c r="E1" s="67"/>
      <c r="F1" s="68"/>
      <c r="G1" s="68"/>
      <c r="H1" s="68"/>
      <c r="V1" s="4" t="s">
        <v>11</v>
      </c>
      <c r="W1" s="65" t="s">
        <v>210</v>
      </c>
      <c r="X1" s="65"/>
      <c r="Y1" s="66"/>
      <c r="Z1" s="67"/>
      <c r="AA1" s="68"/>
      <c r="AB1" s="68"/>
      <c r="AC1" s="68"/>
      <c r="AQ1" s="4" t="s">
        <v>11</v>
      </c>
      <c r="AR1" s="65" t="s">
        <v>211</v>
      </c>
      <c r="AS1" s="65"/>
      <c r="AT1" s="66"/>
      <c r="AU1" s="67"/>
      <c r="AV1" s="68"/>
      <c r="AW1" s="68"/>
      <c r="AX1" s="68"/>
      <c r="BL1" s="4" t="s">
        <v>11</v>
      </c>
      <c r="BM1" s="65" t="s">
        <v>211</v>
      </c>
      <c r="BN1" s="65"/>
      <c r="BO1" s="66"/>
      <c r="BP1" s="67"/>
      <c r="BQ1" s="68"/>
      <c r="BR1" s="68"/>
      <c r="BS1" s="68"/>
      <c r="CG1" s="4" t="s">
        <v>11</v>
      </c>
      <c r="CH1" s="65" t="s">
        <v>262</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2</v>
      </c>
      <c r="C4" s="1"/>
      <c r="V4" s="1" t="s">
        <v>14</v>
      </c>
      <c r="W4" s="1" t="s">
        <v>20</v>
      </c>
      <c r="X4" s="1"/>
      <c r="AQ4" s="1" t="s">
        <v>14</v>
      </c>
      <c r="AR4" s="1" t="s">
        <v>212</v>
      </c>
      <c r="AS4" s="1"/>
      <c r="BL4" s="1" t="s">
        <v>14</v>
      </c>
      <c r="BM4" s="1" t="s">
        <v>20</v>
      </c>
      <c r="BN4" s="1"/>
      <c r="CG4" s="1" t="s">
        <v>14</v>
      </c>
      <c r="CH4" s="1" t="s">
        <v>20</v>
      </c>
      <c r="CI4" s="1"/>
    </row>
    <row r="5" spans="1:104" s="119" customFormat="1" ht="12.75" customHeight="1">
      <c r="A5" s="17" t="s">
        <v>25</v>
      </c>
      <c r="B5" s="17" t="s">
        <v>213</v>
      </c>
      <c r="C5" s="17"/>
      <c r="D5" s="18"/>
      <c r="E5" s="34"/>
      <c r="F5" s="35"/>
      <c r="G5" s="35"/>
      <c r="H5" s="35"/>
      <c r="I5" s="35"/>
      <c r="J5" s="18"/>
      <c r="K5" s="18"/>
      <c r="L5" s="34"/>
      <c r="M5" s="34"/>
      <c r="N5" s="34"/>
      <c r="O5" s="34"/>
      <c r="P5" s="34"/>
      <c r="Q5" s="34"/>
      <c r="R5" s="34"/>
      <c r="S5" s="34"/>
      <c r="T5" s="34"/>
      <c r="U5" s="235"/>
      <c r="V5" s="17" t="s">
        <v>25</v>
      </c>
      <c r="W5" s="17" t="s">
        <v>29</v>
      </c>
      <c r="X5" s="17"/>
      <c r="Y5" s="18"/>
      <c r="Z5" s="34"/>
      <c r="AA5" s="35"/>
      <c r="AB5" s="35"/>
      <c r="AC5" s="35"/>
      <c r="AD5" s="35"/>
      <c r="AE5" s="18"/>
      <c r="AF5" s="18"/>
      <c r="AG5" s="34"/>
      <c r="AH5" s="34"/>
      <c r="AI5" s="34"/>
      <c r="AJ5" s="34"/>
      <c r="AK5" s="34"/>
      <c r="AL5" s="34"/>
      <c r="AM5" s="34"/>
      <c r="AN5" s="34"/>
      <c r="AO5" s="34"/>
      <c r="AP5" s="235"/>
      <c r="AQ5" s="17" t="s">
        <v>25</v>
      </c>
      <c r="AR5" s="17" t="s">
        <v>29</v>
      </c>
      <c r="AS5" s="17"/>
      <c r="AT5" s="18"/>
      <c r="AU5" s="34"/>
      <c r="AV5" s="35"/>
      <c r="AW5" s="35"/>
      <c r="AX5" s="35"/>
      <c r="AY5" s="35"/>
      <c r="AZ5" s="18"/>
      <c r="BA5" s="18"/>
      <c r="BB5" s="34"/>
      <c r="BC5" s="34"/>
      <c r="BD5" s="34"/>
      <c r="BE5" s="34"/>
      <c r="BF5" s="34"/>
      <c r="BG5" s="34"/>
      <c r="BH5" s="34"/>
      <c r="BI5" s="34"/>
      <c r="BJ5" s="34"/>
      <c r="BK5" s="235"/>
      <c r="BL5" s="17" t="s">
        <v>25</v>
      </c>
      <c r="BM5" s="17" t="s">
        <v>29</v>
      </c>
      <c r="BN5" s="17"/>
      <c r="BO5" s="18"/>
      <c r="BP5" s="34"/>
      <c r="BQ5" s="35"/>
      <c r="BR5" s="35"/>
      <c r="BS5" s="35"/>
      <c r="BT5" s="35"/>
      <c r="BU5" s="18"/>
      <c r="BV5" s="18"/>
      <c r="BW5" s="34"/>
      <c r="BX5" s="34"/>
      <c r="BY5" s="34"/>
      <c r="BZ5" s="34"/>
      <c r="CA5" s="34"/>
      <c r="CB5" s="34"/>
      <c r="CC5" s="34"/>
      <c r="CD5" s="34"/>
      <c r="CE5" s="34"/>
      <c r="CF5" s="235"/>
      <c r="CG5" s="17" t="s">
        <v>25</v>
      </c>
      <c r="CH5" s="17" t="s">
        <v>213</v>
      </c>
      <c r="CI5" s="17"/>
      <c r="CJ5" s="18"/>
      <c r="CK5" s="34"/>
      <c r="CL5" s="35"/>
      <c r="CM5" s="35"/>
      <c r="CN5" s="35"/>
      <c r="CO5" s="35"/>
      <c r="CP5" s="18"/>
      <c r="CQ5" s="18"/>
      <c r="CR5" s="34"/>
      <c r="CS5" s="34"/>
      <c r="CT5" s="34"/>
      <c r="CU5" s="34"/>
      <c r="CV5" s="34"/>
      <c r="CW5" s="34"/>
      <c r="CX5" s="34"/>
      <c r="CY5" s="34"/>
      <c r="CZ5" s="34"/>
    </row>
    <row r="6" spans="1:104" s="70" customFormat="1">
      <c r="A6" s="69" t="s">
        <v>200</v>
      </c>
      <c r="B6" s="69" t="s">
        <v>196</v>
      </c>
      <c r="C6" s="69"/>
      <c r="E6" s="71"/>
      <c r="F6" s="72"/>
      <c r="G6" s="72"/>
      <c r="H6" s="72"/>
      <c r="I6" s="72"/>
      <c r="L6" s="71"/>
      <c r="M6" s="71"/>
      <c r="N6" s="71"/>
      <c r="O6" s="40"/>
      <c r="P6" s="40"/>
      <c r="Q6" s="40"/>
      <c r="R6" s="40"/>
      <c r="S6" s="40"/>
      <c r="T6" s="40"/>
      <c r="U6" s="236"/>
      <c r="V6" s="69" t="s">
        <v>200</v>
      </c>
      <c r="W6" s="69" t="s">
        <v>196</v>
      </c>
      <c r="X6" s="69"/>
      <c r="Z6" s="71"/>
      <c r="AA6" s="72"/>
      <c r="AB6" s="72"/>
      <c r="AC6" s="72"/>
      <c r="AD6" s="72"/>
      <c r="AG6" s="71"/>
      <c r="AH6" s="71"/>
      <c r="AI6" s="71"/>
      <c r="AJ6" s="40"/>
      <c r="AK6" s="40"/>
      <c r="AL6" s="40"/>
      <c r="AM6" s="40"/>
      <c r="AN6" s="40"/>
      <c r="AO6" s="40"/>
      <c r="AP6" s="236"/>
      <c r="AQ6" s="69" t="s">
        <v>200</v>
      </c>
      <c r="AR6" s="69" t="s">
        <v>196</v>
      </c>
      <c r="AS6" s="69"/>
      <c r="AU6" s="71"/>
      <c r="AV6" s="72"/>
      <c r="AW6" s="72"/>
      <c r="AX6" s="72"/>
      <c r="AY6" s="72"/>
      <c r="BB6" s="71"/>
      <c r="BC6" s="71"/>
      <c r="BD6" s="71"/>
      <c r="BE6" s="40"/>
      <c r="BF6" s="40"/>
      <c r="BG6" s="40"/>
      <c r="BH6" s="40"/>
      <c r="BI6" s="40"/>
      <c r="BJ6" s="40"/>
      <c r="BK6" s="236"/>
      <c r="BL6" s="69" t="s">
        <v>200</v>
      </c>
      <c r="BM6" s="69" t="s">
        <v>196</v>
      </c>
      <c r="BN6" s="69"/>
      <c r="BP6" s="71"/>
      <c r="BQ6" s="72"/>
      <c r="BR6" s="72"/>
      <c r="BS6" s="72"/>
      <c r="BT6" s="72"/>
      <c r="BW6" s="71"/>
      <c r="BX6" s="71"/>
      <c r="BY6" s="71"/>
      <c r="BZ6" s="40"/>
      <c r="CA6" s="40"/>
      <c r="CB6" s="40"/>
      <c r="CC6" s="40"/>
      <c r="CD6" s="40"/>
      <c r="CE6" s="40"/>
      <c r="CF6" s="236"/>
      <c r="CG6" s="69" t="s">
        <v>200</v>
      </c>
      <c r="CH6" s="69" t="s">
        <v>196</v>
      </c>
      <c r="CI6" s="69"/>
      <c r="CK6" s="71"/>
      <c r="CL6" s="72"/>
      <c r="CM6" s="72"/>
      <c r="CN6" s="72"/>
      <c r="CO6" s="72"/>
      <c r="CR6" s="71"/>
      <c r="CS6" s="71"/>
      <c r="CT6" s="71"/>
      <c r="CU6" s="40"/>
      <c r="CV6" s="40"/>
      <c r="CW6" s="40"/>
      <c r="CX6" s="40"/>
      <c r="CY6" s="40"/>
      <c r="CZ6" s="40"/>
    </row>
    <row r="7" spans="1:104" s="70" customFormat="1" ht="15.6">
      <c r="A7" s="69"/>
      <c r="B7" s="117" t="s">
        <v>201</v>
      </c>
      <c r="C7" s="117"/>
      <c r="D7" s="122"/>
      <c r="E7" s="123"/>
      <c r="F7" s="124"/>
      <c r="G7" s="124"/>
      <c r="H7" s="124"/>
      <c r="I7" s="124"/>
      <c r="J7" s="122"/>
      <c r="K7" s="122"/>
      <c r="L7" s="123"/>
      <c r="M7" s="123"/>
      <c r="N7" s="71"/>
      <c r="O7" s="40"/>
      <c r="P7" s="40"/>
      <c r="Q7" s="40"/>
      <c r="R7" s="40"/>
      <c r="S7" s="40"/>
      <c r="T7" s="40"/>
      <c r="U7" s="236"/>
      <c r="V7" s="69"/>
      <c r="W7" s="117" t="s">
        <v>201</v>
      </c>
      <c r="X7" s="117"/>
      <c r="Y7" s="122"/>
      <c r="Z7" s="123"/>
      <c r="AA7" s="124"/>
      <c r="AB7" s="124"/>
      <c r="AC7" s="124"/>
      <c r="AD7" s="124"/>
      <c r="AE7" s="122"/>
      <c r="AF7" s="122"/>
      <c r="AG7" s="123"/>
      <c r="AH7" s="123"/>
      <c r="AI7" s="71"/>
      <c r="AJ7" s="40"/>
      <c r="AK7" s="40"/>
      <c r="AL7" s="40"/>
      <c r="AM7" s="40"/>
      <c r="AN7" s="40"/>
      <c r="AO7" s="40"/>
      <c r="AP7" s="236"/>
      <c r="AQ7" s="69"/>
      <c r="AR7" s="117" t="s">
        <v>201</v>
      </c>
      <c r="AS7" s="117"/>
      <c r="AT7" s="122"/>
      <c r="AU7" s="123"/>
      <c r="AV7" s="124"/>
      <c r="AW7" s="124"/>
      <c r="AX7" s="124"/>
      <c r="AY7" s="124"/>
      <c r="AZ7" s="122"/>
      <c r="BA7" s="122"/>
      <c r="BB7" s="123"/>
      <c r="BC7" s="123"/>
      <c r="BD7" s="71"/>
      <c r="BE7" s="40"/>
      <c r="BF7" s="40"/>
      <c r="BG7" s="40"/>
      <c r="BH7" s="40"/>
      <c r="BI7" s="40"/>
      <c r="BJ7" s="40"/>
      <c r="BK7" s="236"/>
      <c r="BL7" s="69"/>
      <c r="BM7" s="117" t="s">
        <v>201</v>
      </c>
      <c r="BN7" s="117"/>
      <c r="BO7" s="122"/>
      <c r="BP7" s="123"/>
      <c r="BQ7" s="124"/>
      <c r="BR7" s="124"/>
      <c r="BS7" s="124"/>
      <c r="BT7" s="124"/>
      <c r="BU7" s="122"/>
      <c r="BV7" s="122"/>
      <c r="BW7" s="123"/>
      <c r="BX7" s="123"/>
      <c r="BY7" s="71"/>
      <c r="BZ7" s="40"/>
      <c r="CA7" s="40"/>
      <c r="CB7" s="40"/>
      <c r="CC7" s="40"/>
      <c r="CD7" s="40"/>
      <c r="CE7" s="40"/>
      <c r="CF7" s="236"/>
      <c r="CG7" s="69"/>
      <c r="CH7" s="117" t="s">
        <v>201</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2</v>
      </c>
      <c r="C8" s="69"/>
      <c r="E8" s="71"/>
      <c r="F8" s="72"/>
      <c r="G8" s="72"/>
      <c r="H8" s="72"/>
      <c r="I8" s="72"/>
      <c r="L8" s="71"/>
      <c r="M8" s="71"/>
      <c r="N8" s="71"/>
      <c r="O8" s="71"/>
      <c r="P8" s="71"/>
      <c r="Q8" s="71"/>
      <c r="R8" s="71"/>
      <c r="S8" s="71"/>
      <c r="T8" s="71"/>
      <c r="U8" s="236"/>
      <c r="V8" s="69"/>
      <c r="W8" s="69" t="s">
        <v>202</v>
      </c>
      <c r="X8" s="69"/>
      <c r="Z8" s="71"/>
      <c r="AA8" s="72"/>
      <c r="AB8" s="72"/>
      <c r="AC8" s="72"/>
      <c r="AD8" s="72"/>
      <c r="AG8" s="71"/>
      <c r="AH8" s="71"/>
      <c r="AI8" s="71"/>
      <c r="AJ8" s="71"/>
      <c r="AK8" s="71"/>
      <c r="AL8" s="71"/>
      <c r="AM8" s="71"/>
      <c r="AN8" s="71"/>
      <c r="AO8" s="71"/>
      <c r="AP8" s="236"/>
      <c r="AQ8" s="69"/>
      <c r="AR8" s="69" t="s">
        <v>202</v>
      </c>
      <c r="AS8" s="69"/>
      <c r="AU8" s="71"/>
      <c r="AV8" s="72"/>
      <c r="AW8" s="72"/>
      <c r="AX8" s="72"/>
      <c r="AY8" s="72"/>
      <c r="BB8" s="71"/>
      <c r="BC8" s="71"/>
      <c r="BD8" s="71"/>
      <c r="BE8" s="71"/>
      <c r="BF8" s="71"/>
      <c r="BG8" s="71"/>
      <c r="BH8" s="71"/>
      <c r="BI8" s="71"/>
      <c r="BJ8" s="71"/>
      <c r="BK8" s="236"/>
      <c r="BL8" s="69"/>
      <c r="BM8" s="69" t="s">
        <v>202</v>
      </c>
      <c r="BN8" s="69"/>
      <c r="BP8" s="71"/>
      <c r="BQ8" s="72"/>
      <c r="BR8" s="72"/>
      <c r="BS8" s="72"/>
      <c r="BT8" s="72"/>
      <c r="BW8" s="71"/>
      <c r="BX8" s="71"/>
      <c r="BY8" s="71"/>
      <c r="BZ8" s="71"/>
      <c r="CA8" s="71"/>
      <c r="CB8" s="71"/>
      <c r="CC8" s="71"/>
      <c r="CD8" s="71"/>
      <c r="CE8" s="71"/>
      <c r="CF8" s="236"/>
      <c r="CG8" s="69"/>
      <c r="CH8" s="69" t="s">
        <v>202</v>
      </c>
      <c r="CI8" s="69"/>
      <c r="CK8" s="71"/>
      <c r="CL8" s="72"/>
      <c r="CM8" s="72"/>
      <c r="CN8" s="72"/>
      <c r="CO8" s="72"/>
      <c r="CR8" s="71"/>
      <c r="CS8" s="71"/>
      <c r="CT8" s="71"/>
      <c r="CU8" s="71"/>
      <c r="CV8" s="71"/>
      <c r="CW8" s="71"/>
      <c r="CX8" s="71"/>
      <c r="CY8" s="71"/>
      <c r="CZ8" s="71"/>
    </row>
    <row r="9" spans="1:104">
      <c r="A9" s="1" t="s">
        <v>70</v>
      </c>
      <c r="B9" s="69" t="s">
        <v>182</v>
      </c>
      <c r="C9" s="69"/>
      <c r="D9" s="1"/>
      <c r="E9" s="1"/>
      <c r="F9" s="2"/>
      <c r="G9" s="2"/>
      <c r="H9" s="2"/>
      <c r="I9" s="2"/>
      <c r="L9" s="2"/>
      <c r="M9" s="2"/>
      <c r="N9" s="2"/>
      <c r="O9" s="2"/>
      <c r="P9" s="2"/>
      <c r="Q9" s="2"/>
      <c r="R9" s="2"/>
      <c r="S9" s="2"/>
      <c r="T9" s="2"/>
      <c r="V9" s="1" t="s">
        <v>70</v>
      </c>
      <c r="W9" s="69" t="s">
        <v>182</v>
      </c>
      <c r="X9" s="69"/>
      <c r="Y9" s="1"/>
      <c r="Z9" s="1"/>
      <c r="AA9" s="2"/>
      <c r="AB9" s="2"/>
      <c r="AC9" s="2"/>
      <c r="AD9" s="2"/>
      <c r="AG9" s="2"/>
      <c r="AH9" s="2"/>
      <c r="AI9" s="2"/>
      <c r="AJ9" s="2"/>
      <c r="AK9" s="2"/>
      <c r="AL9" s="2"/>
      <c r="AM9" s="2"/>
      <c r="AN9" s="2"/>
      <c r="AO9" s="2"/>
      <c r="AQ9" s="1" t="s">
        <v>70</v>
      </c>
      <c r="AR9" s="69" t="s">
        <v>182</v>
      </c>
      <c r="AS9" s="69"/>
      <c r="AT9" s="1"/>
      <c r="AU9" s="1"/>
      <c r="AV9" s="2"/>
      <c r="AW9" s="2"/>
      <c r="AX9" s="2"/>
      <c r="AY9" s="2"/>
      <c r="BB9" s="2"/>
      <c r="BC9" s="2"/>
      <c r="BD9" s="2"/>
      <c r="BE9" s="2"/>
      <c r="BF9" s="2"/>
      <c r="BG9" s="2"/>
      <c r="BH9" s="2"/>
      <c r="BI9" s="2"/>
      <c r="BJ9" s="2"/>
      <c r="BL9" s="1" t="s">
        <v>70</v>
      </c>
      <c r="BM9" s="69" t="s">
        <v>182</v>
      </c>
      <c r="BN9" s="69"/>
      <c r="BO9" s="1"/>
      <c r="BP9" s="1"/>
      <c r="BQ9" s="2"/>
      <c r="BR9" s="2"/>
      <c r="BS9" s="2"/>
      <c r="BT9" s="2"/>
      <c r="BW9" s="2"/>
      <c r="BX9" s="2"/>
      <c r="BY9" s="2"/>
      <c r="BZ9" s="2"/>
      <c r="CA9" s="2"/>
      <c r="CB9" s="2"/>
      <c r="CC9" s="2"/>
      <c r="CD9" s="2"/>
      <c r="CE9" s="2"/>
      <c r="CG9" s="1" t="s">
        <v>70</v>
      </c>
      <c r="CH9" s="69" t="s">
        <v>182</v>
      </c>
      <c r="CI9" s="69"/>
      <c r="CJ9" s="1"/>
      <c r="CK9" s="1"/>
      <c r="CL9" s="2"/>
      <c r="CM9" s="2"/>
      <c r="CN9" s="2"/>
      <c r="CO9" s="2"/>
      <c r="CR9" s="2"/>
      <c r="CS9" s="2"/>
      <c r="CT9" s="2"/>
      <c r="CU9" s="2"/>
      <c r="CV9" s="2"/>
      <c r="CW9" s="2"/>
      <c r="CX9" s="2"/>
      <c r="CY9" s="2"/>
      <c r="CZ9" s="2"/>
    </row>
    <row r="10" spans="1:104">
      <c r="A10" s="71" t="s">
        <v>65</v>
      </c>
      <c r="B10" s="73" t="s">
        <v>274</v>
      </c>
      <c r="C10" s="73"/>
      <c r="D10" s="66"/>
      <c r="E10" s="67"/>
      <c r="F10" s="68"/>
      <c r="G10" s="68"/>
      <c r="H10" s="68"/>
      <c r="I10" s="68"/>
      <c r="J10" s="66"/>
      <c r="K10" s="66"/>
      <c r="L10" s="67"/>
      <c r="M10" s="67"/>
      <c r="N10" s="67"/>
      <c r="O10" s="67"/>
      <c r="V10" s="71" t="s">
        <v>65</v>
      </c>
      <c r="W10" s="73" t="s">
        <v>274</v>
      </c>
      <c r="X10" s="73"/>
      <c r="Y10" s="66"/>
      <c r="Z10" s="67"/>
      <c r="AA10" s="68"/>
      <c r="AB10" s="68"/>
      <c r="AC10" s="68"/>
      <c r="AD10" s="68"/>
      <c r="AE10" s="66"/>
      <c r="AF10" s="66"/>
      <c r="AG10" s="67"/>
      <c r="AH10" s="67"/>
      <c r="AI10" s="67"/>
      <c r="AJ10" s="67"/>
      <c r="AQ10" s="71" t="s">
        <v>65</v>
      </c>
      <c r="AR10" s="73" t="s">
        <v>274</v>
      </c>
      <c r="AS10" s="73"/>
      <c r="AT10" s="66"/>
      <c r="AU10" s="67"/>
      <c r="AV10" s="68"/>
      <c r="AW10" s="68"/>
      <c r="AX10" s="68"/>
      <c r="AY10" s="68"/>
      <c r="AZ10" s="66"/>
      <c r="BA10" s="66"/>
      <c r="BB10" s="67"/>
      <c r="BC10" s="67"/>
      <c r="BD10" s="67"/>
      <c r="BE10" s="67"/>
      <c r="BL10" s="71" t="s">
        <v>65</v>
      </c>
      <c r="BM10" s="73" t="s">
        <v>274</v>
      </c>
      <c r="BN10" s="73"/>
      <c r="BO10" s="66"/>
      <c r="BP10" s="67"/>
      <c r="BQ10" s="68"/>
      <c r="BR10" s="68"/>
      <c r="BS10" s="68"/>
      <c r="BT10" s="68"/>
      <c r="BU10" s="66"/>
      <c r="BV10" s="66"/>
      <c r="BW10" s="67"/>
      <c r="BX10" s="67"/>
      <c r="BY10" s="67"/>
      <c r="BZ10" s="67"/>
      <c r="CG10" s="71" t="s">
        <v>65</v>
      </c>
      <c r="CH10" s="73" t="s">
        <v>274</v>
      </c>
      <c r="CI10" s="73"/>
      <c r="CJ10" s="66"/>
      <c r="CK10" s="67"/>
      <c r="CL10" s="68"/>
      <c r="CM10" s="68"/>
      <c r="CN10" s="68"/>
      <c r="CO10" s="68"/>
      <c r="CP10" s="66"/>
      <c r="CQ10" s="66"/>
      <c r="CR10" s="67"/>
      <c r="CS10" s="67"/>
      <c r="CT10" s="67"/>
      <c r="CU10" s="67"/>
    </row>
    <row r="11" spans="1:104" ht="18" customHeight="1">
      <c r="A11" s="311" t="s">
        <v>1</v>
      </c>
      <c r="B11" s="321" t="s">
        <v>21</v>
      </c>
      <c r="C11" s="320" t="s">
        <v>184</v>
      </c>
      <c r="D11" s="318" t="s">
        <v>22</v>
      </c>
      <c r="E11" s="319"/>
      <c r="F11" s="319"/>
      <c r="G11" s="319"/>
      <c r="H11" s="319"/>
      <c r="I11" s="320"/>
      <c r="J11" s="321" t="s">
        <v>23</v>
      </c>
      <c r="K11" s="318" t="s">
        <v>24</v>
      </c>
      <c r="L11" s="319"/>
      <c r="M11" s="319"/>
      <c r="N11" s="319"/>
      <c r="O11" s="319"/>
      <c r="P11" s="319"/>
      <c r="Q11" s="319"/>
      <c r="R11" s="319"/>
      <c r="S11" s="319"/>
      <c r="T11" s="310" t="s">
        <v>187</v>
      </c>
      <c r="V11" s="311" t="s">
        <v>1</v>
      </c>
      <c r="W11" s="321" t="s">
        <v>21</v>
      </c>
      <c r="X11" s="320" t="s">
        <v>184</v>
      </c>
      <c r="Y11" s="318" t="s">
        <v>22</v>
      </c>
      <c r="Z11" s="319"/>
      <c r="AA11" s="319"/>
      <c r="AB11" s="319"/>
      <c r="AC11" s="319"/>
      <c r="AD11" s="320"/>
      <c r="AE11" s="321" t="s">
        <v>23</v>
      </c>
      <c r="AF11" s="318" t="s">
        <v>24</v>
      </c>
      <c r="AG11" s="319"/>
      <c r="AH11" s="319"/>
      <c r="AI11" s="319"/>
      <c r="AJ11" s="319"/>
      <c r="AK11" s="319"/>
      <c r="AL11" s="319"/>
      <c r="AM11" s="319"/>
      <c r="AN11" s="319"/>
      <c r="AO11" s="310" t="s">
        <v>187</v>
      </c>
      <c r="AQ11" s="311" t="s">
        <v>1</v>
      </c>
      <c r="AR11" s="321" t="s">
        <v>21</v>
      </c>
      <c r="AS11" s="320" t="s">
        <v>184</v>
      </c>
      <c r="AT11" s="318" t="s">
        <v>22</v>
      </c>
      <c r="AU11" s="319"/>
      <c r="AV11" s="319"/>
      <c r="AW11" s="319"/>
      <c r="AX11" s="319"/>
      <c r="AY11" s="320"/>
      <c r="AZ11" s="321" t="s">
        <v>23</v>
      </c>
      <c r="BA11" s="318" t="s">
        <v>24</v>
      </c>
      <c r="BB11" s="319"/>
      <c r="BC11" s="319"/>
      <c r="BD11" s="319"/>
      <c r="BE11" s="319"/>
      <c r="BF11" s="319"/>
      <c r="BG11" s="319"/>
      <c r="BH11" s="319"/>
      <c r="BI11" s="319"/>
      <c r="BJ11" s="310" t="s">
        <v>187</v>
      </c>
      <c r="BL11" s="311" t="s">
        <v>1</v>
      </c>
      <c r="BM11" s="321" t="s">
        <v>21</v>
      </c>
      <c r="BN11" s="320" t="s">
        <v>184</v>
      </c>
      <c r="BO11" s="318" t="s">
        <v>22</v>
      </c>
      <c r="BP11" s="319"/>
      <c r="BQ11" s="319"/>
      <c r="BR11" s="319"/>
      <c r="BS11" s="319"/>
      <c r="BT11" s="320"/>
      <c r="BU11" s="321" t="s">
        <v>23</v>
      </c>
      <c r="BV11" s="318" t="s">
        <v>24</v>
      </c>
      <c r="BW11" s="319"/>
      <c r="BX11" s="319"/>
      <c r="BY11" s="319"/>
      <c r="BZ11" s="319"/>
      <c r="CA11" s="319"/>
      <c r="CB11" s="319"/>
      <c r="CC11" s="319"/>
      <c r="CD11" s="319"/>
      <c r="CE11" s="310" t="s">
        <v>187</v>
      </c>
      <c r="CG11" s="311" t="s">
        <v>1</v>
      </c>
      <c r="CH11" s="321" t="s">
        <v>21</v>
      </c>
      <c r="CI11" s="320" t="s">
        <v>184</v>
      </c>
      <c r="CJ11" s="318" t="s">
        <v>22</v>
      </c>
      <c r="CK11" s="319"/>
      <c r="CL11" s="319"/>
      <c r="CM11" s="319"/>
      <c r="CN11" s="319"/>
      <c r="CO11" s="320"/>
      <c r="CP11" s="321" t="s">
        <v>23</v>
      </c>
      <c r="CQ11" s="318" t="s">
        <v>24</v>
      </c>
      <c r="CR11" s="319"/>
      <c r="CS11" s="319"/>
      <c r="CT11" s="319"/>
      <c r="CU11" s="319"/>
      <c r="CV11" s="319"/>
      <c r="CW11" s="319"/>
      <c r="CX11" s="319"/>
      <c r="CY11" s="319"/>
      <c r="CZ11" s="310" t="s">
        <v>187</v>
      </c>
    </row>
    <row r="12" spans="1:104" s="120" customFormat="1" ht="91.2">
      <c r="A12" s="311"/>
      <c r="B12" s="321"/>
      <c r="C12" s="320"/>
      <c r="D12" s="132" t="s">
        <v>67</v>
      </c>
      <c r="E12" s="38" t="s">
        <v>63</v>
      </c>
      <c r="F12" s="38" t="s">
        <v>66</v>
      </c>
      <c r="G12" s="38" t="s">
        <v>64</v>
      </c>
      <c r="H12" s="38" t="s">
        <v>53</v>
      </c>
      <c r="I12" s="39" t="s">
        <v>54</v>
      </c>
      <c r="J12" s="321"/>
      <c r="K12" s="132" t="s">
        <v>68</v>
      </c>
      <c r="L12" s="38" t="s">
        <v>55</v>
      </c>
      <c r="M12" s="38" t="s">
        <v>56</v>
      </c>
      <c r="N12" s="38" t="s">
        <v>57</v>
      </c>
      <c r="O12" s="38" t="s">
        <v>58</v>
      </c>
      <c r="P12" s="38" t="s">
        <v>59</v>
      </c>
      <c r="Q12" s="38" t="s">
        <v>60</v>
      </c>
      <c r="R12" s="38" t="s">
        <v>61</v>
      </c>
      <c r="S12" s="38" t="s">
        <v>62</v>
      </c>
      <c r="T12" s="310"/>
      <c r="U12" s="237"/>
      <c r="V12" s="311"/>
      <c r="W12" s="321"/>
      <c r="X12" s="320"/>
      <c r="Y12" s="132" t="s">
        <v>67</v>
      </c>
      <c r="Z12" s="38" t="s">
        <v>63</v>
      </c>
      <c r="AA12" s="38" t="s">
        <v>66</v>
      </c>
      <c r="AB12" s="38" t="s">
        <v>64</v>
      </c>
      <c r="AC12" s="38" t="s">
        <v>53</v>
      </c>
      <c r="AD12" s="39" t="s">
        <v>54</v>
      </c>
      <c r="AE12" s="321"/>
      <c r="AF12" s="132" t="s">
        <v>68</v>
      </c>
      <c r="AG12" s="38" t="s">
        <v>55</v>
      </c>
      <c r="AH12" s="38" t="s">
        <v>56</v>
      </c>
      <c r="AI12" s="38" t="s">
        <v>57</v>
      </c>
      <c r="AJ12" s="38" t="s">
        <v>58</v>
      </c>
      <c r="AK12" s="38" t="s">
        <v>59</v>
      </c>
      <c r="AL12" s="38" t="s">
        <v>60</v>
      </c>
      <c r="AM12" s="38" t="s">
        <v>61</v>
      </c>
      <c r="AN12" s="38" t="s">
        <v>62</v>
      </c>
      <c r="AO12" s="310"/>
      <c r="AP12" s="237"/>
      <c r="AQ12" s="311"/>
      <c r="AR12" s="321"/>
      <c r="AS12" s="320"/>
      <c r="AT12" s="132" t="s">
        <v>67</v>
      </c>
      <c r="AU12" s="38" t="s">
        <v>63</v>
      </c>
      <c r="AV12" s="38" t="s">
        <v>66</v>
      </c>
      <c r="AW12" s="38" t="s">
        <v>64</v>
      </c>
      <c r="AX12" s="38" t="s">
        <v>53</v>
      </c>
      <c r="AY12" s="39" t="s">
        <v>54</v>
      </c>
      <c r="AZ12" s="321"/>
      <c r="BA12" s="132" t="s">
        <v>68</v>
      </c>
      <c r="BB12" s="38" t="s">
        <v>55</v>
      </c>
      <c r="BC12" s="38" t="s">
        <v>56</v>
      </c>
      <c r="BD12" s="38" t="s">
        <v>57</v>
      </c>
      <c r="BE12" s="38" t="s">
        <v>58</v>
      </c>
      <c r="BF12" s="38" t="s">
        <v>59</v>
      </c>
      <c r="BG12" s="38" t="s">
        <v>60</v>
      </c>
      <c r="BH12" s="38" t="s">
        <v>61</v>
      </c>
      <c r="BI12" s="38" t="s">
        <v>62</v>
      </c>
      <c r="BJ12" s="310"/>
      <c r="BK12" s="237"/>
      <c r="BL12" s="311"/>
      <c r="BM12" s="321"/>
      <c r="BN12" s="320"/>
      <c r="BO12" s="132" t="s">
        <v>67</v>
      </c>
      <c r="BP12" s="38" t="s">
        <v>63</v>
      </c>
      <c r="BQ12" s="38" t="s">
        <v>66</v>
      </c>
      <c r="BR12" s="38" t="s">
        <v>64</v>
      </c>
      <c r="BS12" s="38" t="s">
        <v>53</v>
      </c>
      <c r="BT12" s="39" t="s">
        <v>54</v>
      </c>
      <c r="BU12" s="321"/>
      <c r="BV12" s="132" t="s">
        <v>68</v>
      </c>
      <c r="BW12" s="38" t="s">
        <v>55</v>
      </c>
      <c r="BX12" s="38" t="s">
        <v>56</v>
      </c>
      <c r="BY12" s="38" t="s">
        <v>57</v>
      </c>
      <c r="BZ12" s="38" t="s">
        <v>58</v>
      </c>
      <c r="CA12" s="38" t="s">
        <v>59</v>
      </c>
      <c r="CB12" s="38" t="s">
        <v>60</v>
      </c>
      <c r="CC12" s="38" t="s">
        <v>61</v>
      </c>
      <c r="CD12" s="38" t="s">
        <v>62</v>
      </c>
      <c r="CE12" s="310"/>
      <c r="CF12" s="237"/>
      <c r="CG12" s="311"/>
      <c r="CH12" s="321"/>
      <c r="CI12" s="320"/>
      <c r="CJ12" s="254" t="s">
        <v>67</v>
      </c>
      <c r="CK12" s="38" t="s">
        <v>63</v>
      </c>
      <c r="CL12" s="38" t="s">
        <v>66</v>
      </c>
      <c r="CM12" s="38" t="s">
        <v>64</v>
      </c>
      <c r="CN12" s="38" t="s">
        <v>53</v>
      </c>
      <c r="CO12" s="39" t="s">
        <v>54</v>
      </c>
      <c r="CP12" s="321"/>
      <c r="CQ12" s="254" t="s">
        <v>68</v>
      </c>
      <c r="CR12" s="38" t="s">
        <v>55</v>
      </c>
      <c r="CS12" s="38" t="s">
        <v>56</v>
      </c>
      <c r="CT12" s="38" t="s">
        <v>57</v>
      </c>
      <c r="CU12" s="38" t="s">
        <v>58</v>
      </c>
      <c r="CV12" s="38" t="s">
        <v>59</v>
      </c>
      <c r="CW12" s="38" t="s">
        <v>60</v>
      </c>
      <c r="CX12" s="38" t="s">
        <v>61</v>
      </c>
      <c r="CY12" s="38" t="s">
        <v>62</v>
      </c>
      <c r="CZ12" s="310"/>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5</v>
      </c>
      <c r="B14" s="134">
        <v>1.7414552397041261</v>
      </c>
      <c r="C14" s="135"/>
      <c r="D14" s="136">
        <v>-0.43225458818592077</v>
      </c>
      <c r="E14" s="137">
        <v>0.32948254410436473</v>
      </c>
      <c r="F14" s="137">
        <v>0.6448992006739207</v>
      </c>
      <c r="G14" s="137">
        <v>-3.1493266458534674</v>
      </c>
      <c r="H14" s="137">
        <v>-9.8561877035200585</v>
      </c>
      <c r="I14" s="138">
        <v>-0.7769204236443561</v>
      </c>
      <c r="J14" s="139">
        <v>-0.25483879214671656</v>
      </c>
      <c r="K14" s="136">
        <v>2.4282046307905425</v>
      </c>
      <c r="L14" s="137">
        <v>0.81709394591156226</v>
      </c>
      <c r="M14" s="137">
        <v>5.9849740348764113</v>
      </c>
      <c r="N14" s="137">
        <v>2.3544802679144716</v>
      </c>
      <c r="O14" s="137">
        <v>7.4129204702412688</v>
      </c>
      <c r="P14" s="137">
        <v>-2.271859932867959</v>
      </c>
      <c r="Q14" s="137">
        <v>3.4881921412634131</v>
      </c>
      <c r="R14" s="137">
        <v>4.7763982533943983</v>
      </c>
      <c r="S14" s="137">
        <v>0.46470178971909082</v>
      </c>
      <c r="T14" s="136"/>
      <c r="V14" s="133" t="s">
        <v>275</v>
      </c>
      <c r="W14" s="74">
        <v>457.58580487551808</v>
      </c>
      <c r="X14" s="106"/>
      <c r="Y14" s="101">
        <v>-11.469336814404869</v>
      </c>
      <c r="Z14" s="75">
        <v>2.6576620272029459</v>
      </c>
      <c r="AA14" s="75">
        <v>4.25622776838145</v>
      </c>
      <c r="AB14" s="75">
        <v>-8.1883334515496529</v>
      </c>
      <c r="AC14" s="75">
        <v>-3.2508607326680909</v>
      </c>
      <c r="AD14" s="76">
        <v>-6.944032425771411</v>
      </c>
      <c r="AE14" s="103">
        <v>-9.9067363069925705</v>
      </c>
      <c r="AF14" s="101">
        <v>479.07524447192191</v>
      </c>
      <c r="AG14" s="75">
        <v>50.774251103530332</v>
      </c>
      <c r="AH14" s="75">
        <v>184.84761205470568</v>
      </c>
      <c r="AI14" s="75">
        <v>97.32633691314004</v>
      </c>
      <c r="AJ14" s="75">
        <v>27.132203736599593</v>
      </c>
      <c r="AK14" s="75">
        <v>-19.409582499336921</v>
      </c>
      <c r="AL14" s="75">
        <v>16.238972557733803</v>
      </c>
      <c r="AM14" s="75">
        <v>111.6132711629557</v>
      </c>
      <c r="AN14" s="75">
        <v>10.552179442594479</v>
      </c>
      <c r="AO14" s="101"/>
      <c r="AQ14" s="133" t="s">
        <v>275</v>
      </c>
      <c r="AR14" s="74"/>
      <c r="AS14" s="106"/>
      <c r="AT14" s="101"/>
      <c r="AU14" s="75"/>
      <c r="AV14" s="75"/>
      <c r="AW14" s="75"/>
      <c r="AX14" s="75"/>
      <c r="AY14" s="76"/>
      <c r="AZ14" s="103"/>
      <c r="BA14" s="101"/>
      <c r="BB14" s="75"/>
      <c r="BC14" s="75"/>
      <c r="BD14" s="75"/>
      <c r="BE14" s="75"/>
      <c r="BF14" s="75"/>
      <c r="BG14" s="75"/>
      <c r="BH14" s="75"/>
      <c r="BI14" s="75"/>
      <c r="BJ14" s="101"/>
      <c r="BL14" s="133" t="s">
        <v>275</v>
      </c>
      <c r="BM14" s="74"/>
      <c r="BN14" s="106"/>
      <c r="BO14" s="101"/>
      <c r="BP14" s="75"/>
      <c r="BQ14" s="75"/>
      <c r="BR14" s="75"/>
      <c r="BS14" s="75"/>
      <c r="BT14" s="76"/>
      <c r="BU14" s="103"/>
      <c r="BV14" s="101"/>
      <c r="BW14" s="75"/>
      <c r="BX14" s="75"/>
      <c r="BY14" s="75"/>
      <c r="BZ14" s="75"/>
      <c r="CA14" s="75"/>
      <c r="CB14" s="75"/>
      <c r="CC14" s="75"/>
      <c r="CD14" s="75"/>
      <c r="CE14" s="101"/>
      <c r="CG14" s="133" t="s">
        <v>275</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76</v>
      </c>
      <c r="B15" s="134">
        <v>0.72002970991171811</v>
      </c>
      <c r="C15" s="135"/>
      <c r="D15" s="136">
        <v>-0.73889436698952871</v>
      </c>
      <c r="E15" s="137">
        <v>-0.59048071343210662</v>
      </c>
      <c r="F15" s="137">
        <v>2.6852787614184415E-2</v>
      </c>
      <c r="G15" s="137">
        <v>0.14655069874156545</v>
      </c>
      <c r="H15" s="137">
        <v>9.4614909939693135</v>
      </c>
      <c r="I15" s="138">
        <v>-2.041256098772315</v>
      </c>
      <c r="J15" s="139">
        <v>-2.5936124305589114</v>
      </c>
      <c r="K15" s="136">
        <v>1.5525832038005838</v>
      </c>
      <c r="L15" s="137">
        <v>0.73430834557288716</v>
      </c>
      <c r="M15" s="137">
        <v>-2.0715319320023906</v>
      </c>
      <c r="N15" s="137">
        <v>1.2326312375847692</v>
      </c>
      <c r="O15" s="137">
        <v>3.9717384753682694</v>
      </c>
      <c r="P15" s="137">
        <v>0.81462673288312804</v>
      </c>
      <c r="Q15" s="137">
        <v>3.9018309540236551</v>
      </c>
      <c r="R15" s="137">
        <v>2.3574258584059038</v>
      </c>
      <c r="S15" s="137">
        <v>8.0865074720419159</v>
      </c>
      <c r="T15" s="136"/>
      <c r="V15" s="69" t="s">
        <v>276</v>
      </c>
      <c r="W15" s="74">
        <v>192.49018457186685</v>
      </c>
      <c r="X15" s="106"/>
      <c r="Y15" s="101">
        <v>-19.520894921535273</v>
      </c>
      <c r="Z15" s="75">
        <v>-4.7786104653853272</v>
      </c>
      <c r="AA15" s="75">
        <v>0.17836686054124584</v>
      </c>
      <c r="AB15" s="75">
        <v>0.36903567371297186</v>
      </c>
      <c r="AC15" s="75">
        <v>2.8130982480702933</v>
      </c>
      <c r="AD15" s="76">
        <v>-18.102785238474326</v>
      </c>
      <c r="AE15" s="103">
        <v>-100.56850191258081</v>
      </c>
      <c r="AF15" s="101">
        <v>313.75661497197871</v>
      </c>
      <c r="AG15" s="75">
        <v>46.002790087415633</v>
      </c>
      <c r="AH15" s="75">
        <v>-67.80902562511028</v>
      </c>
      <c r="AI15" s="75">
        <v>52.152526190227036</v>
      </c>
      <c r="AJ15" s="75">
        <v>15.614673140150444</v>
      </c>
      <c r="AK15" s="75">
        <v>6.8016288986624431</v>
      </c>
      <c r="AL15" s="75">
        <v>18.798249027371071</v>
      </c>
      <c r="AM15" s="75">
        <v>57.71873629305901</v>
      </c>
      <c r="AN15" s="75">
        <v>184.47703696020108</v>
      </c>
      <c r="AO15" s="101"/>
      <c r="AQ15" s="69" t="s">
        <v>276</v>
      </c>
      <c r="AR15" s="74"/>
      <c r="AS15" s="106"/>
      <c r="AT15" s="101"/>
      <c r="AU15" s="75"/>
      <c r="AV15" s="75"/>
      <c r="AW15" s="75"/>
      <c r="AX15" s="75"/>
      <c r="AY15" s="76"/>
      <c r="AZ15" s="103"/>
      <c r="BA15" s="101"/>
      <c r="BB15" s="75"/>
      <c r="BC15" s="75"/>
      <c r="BD15" s="75"/>
      <c r="BE15" s="75"/>
      <c r="BF15" s="75"/>
      <c r="BG15" s="75"/>
      <c r="BH15" s="75"/>
      <c r="BI15" s="75"/>
      <c r="BJ15" s="101"/>
      <c r="BL15" s="69" t="s">
        <v>276</v>
      </c>
      <c r="BM15" s="74"/>
      <c r="BN15" s="106"/>
      <c r="BO15" s="101"/>
      <c r="BP15" s="75"/>
      <c r="BQ15" s="75"/>
      <c r="BR15" s="75"/>
      <c r="BS15" s="75"/>
      <c r="BT15" s="76"/>
      <c r="BU15" s="103"/>
      <c r="BV15" s="101"/>
      <c r="BW15" s="75"/>
      <c r="BX15" s="75"/>
      <c r="BY15" s="75"/>
      <c r="BZ15" s="75"/>
      <c r="CA15" s="75"/>
      <c r="CB15" s="75"/>
      <c r="CC15" s="75"/>
      <c r="CD15" s="75"/>
      <c r="CE15" s="101"/>
      <c r="CG15" s="69" t="s">
        <v>276</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77</v>
      </c>
      <c r="B16" s="134">
        <v>1.8450053513969111</v>
      </c>
      <c r="C16" s="135"/>
      <c r="D16" s="136">
        <v>-0.47045144953655749</v>
      </c>
      <c r="E16" s="137">
        <v>-0.5598916492387529</v>
      </c>
      <c r="F16" s="137">
        <v>-1.2535503078291876</v>
      </c>
      <c r="G16" s="137">
        <v>1.3650642997023343</v>
      </c>
      <c r="H16" s="137">
        <v>-6.263224450587213</v>
      </c>
      <c r="I16" s="138">
        <v>-0.10452078547598109</v>
      </c>
      <c r="J16" s="139">
        <v>3.395801210089</v>
      </c>
      <c r="K16" s="136">
        <v>1.8577490759893234</v>
      </c>
      <c r="L16" s="137">
        <v>2.0007732269187617</v>
      </c>
      <c r="M16" s="137">
        <v>-0.30749676475386734</v>
      </c>
      <c r="N16" s="137">
        <v>3.996725735621931</v>
      </c>
      <c r="O16" s="137">
        <v>-4.6305953096723478</v>
      </c>
      <c r="P16" s="137">
        <v>0.52377008365052102</v>
      </c>
      <c r="Q16" s="137">
        <v>-2.2985698264200938</v>
      </c>
      <c r="R16" s="137">
        <v>2.3855837171971039</v>
      </c>
      <c r="S16" s="137">
        <v>2.429372304577293</v>
      </c>
      <c r="T16" s="136"/>
      <c r="V16" s="69" t="s">
        <v>277</v>
      </c>
      <c r="W16" s="74">
        <v>496.78863003060542</v>
      </c>
      <c r="X16" s="106"/>
      <c r="Y16" s="101">
        <v>-12.33704893434151</v>
      </c>
      <c r="Z16" s="75">
        <v>-4.5043058958007123</v>
      </c>
      <c r="AA16" s="75">
        <v>-8.3288140058817817</v>
      </c>
      <c r="AB16" s="75">
        <v>3.4424652209671649</v>
      </c>
      <c r="AC16" s="75">
        <v>-2.038377678391516</v>
      </c>
      <c r="AD16" s="76">
        <v>-0.90801657523468293</v>
      </c>
      <c r="AE16" s="103">
        <v>128.25863037540421</v>
      </c>
      <c r="AF16" s="101">
        <v>381.25542873354425</v>
      </c>
      <c r="AG16" s="75">
        <v>126.26441900179998</v>
      </c>
      <c r="AH16" s="75">
        <v>-9.8570142232269973</v>
      </c>
      <c r="AI16" s="75">
        <v>171.18553029394843</v>
      </c>
      <c r="AJ16" s="75">
        <v>-18.927985162734331</v>
      </c>
      <c r="AK16" s="75">
        <v>4.4087808391171848</v>
      </c>
      <c r="AL16" s="75">
        <v>-11.506145218371046</v>
      </c>
      <c r="AM16" s="75">
        <v>59.785076368028513</v>
      </c>
      <c r="AN16" s="75">
        <v>59.902766834986323</v>
      </c>
      <c r="AO16" s="101"/>
      <c r="AQ16" s="69" t="s">
        <v>277</v>
      </c>
      <c r="AR16" s="74"/>
      <c r="AS16" s="106"/>
      <c r="AT16" s="101"/>
      <c r="AU16" s="75"/>
      <c r="AV16" s="75"/>
      <c r="AW16" s="75"/>
      <c r="AX16" s="75"/>
      <c r="AY16" s="76"/>
      <c r="AZ16" s="103"/>
      <c r="BA16" s="101"/>
      <c r="BB16" s="75"/>
      <c r="BC16" s="75"/>
      <c r="BD16" s="75"/>
      <c r="BE16" s="75"/>
      <c r="BF16" s="75"/>
      <c r="BG16" s="75"/>
      <c r="BH16" s="75"/>
      <c r="BI16" s="75"/>
      <c r="BJ16" s="101"/>
      <c r="BL16" s="69" t="s">
        <v>277</v>
      </c>
      <c r="BM16" s="74"/>
      <c r="BN16" s="106"/>
      <c r="BO16" s="101"/>
      <c r="BP16" s="75"/>
      <c r="BQ16" s="75"/>
      <c r="BR16" s="75"/>
      <c r="BS16" s="75"/>
      <c r="BT16" s="76"/>
      <c r="BU16" s="103"/>
      <c r="BV16" s="101"/>
      <c r="BW16" s="75"/>
      <c r="BX16" s="75"/>
      <c r="BY16" s="75"/>
      <c r="BZ16" s="75"/>
      <c r="CA16" s="75"/>
      <c r="CB16" s="75"/>
      <c r="CC16" s="75"/>
      <c r="CD16" s="75"/>
      <c r="CE16" s="101"/>
      <c r="CG16" s="69" t="s">
        <v>277</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78</v>
      </c>
      <c r="B17" s="140">
        <v>-0.89904919713988951</v>
      </c>
      <c r="C17" s="141"/>
      <c r="D17" s="142">
        <v>0.77388239151880978</v>
      </c>
      <c r="E17" s="143">
        <v>1.1574218482078402</v>
      </c>
      <c r="F17" s="143">
        <v>-1.2879428377454372</v>
      </c>
      <c r="G17" s="143">
        <v>2.185062297416196</v>
      </c>
      <c r="H17" s="143">
        <v>3.3571526717078193</v>
      </c>
      <c r="I17" s="144">
        <v>1.4726002512277958</v>
      </c>
      <c r="J17" s="145">
        <v>0.36473585549940957</v>
      </c>
      <c r="K17" s="142">
        <v>-1.3368872255959841</v>
      </c>
      <c r="L17" s="143">
        <v>0.41431475492559322</v>
      </c>
      <c r="M17" s="143">
        <v>1.133705429537768</v>
      </c>
      <c r="N17" s="143">
        <v>-0.86103071530893027</v>
      </c>
      <c r="O17" s="143">
        <v>-8.1473767392103333</v>
      </c>
      <c r="P17" s="143">
        <v>-0.25698113593037863</v>
      </c>
      <c r="Q17" s="143">
        <v>1.1146558085167513</v>
      </c>
      <c r="R17" s="143">
        <v>-0.92768137027368081</v>
      </c>
      <c r="S17" s="143">
        <v>-9.9663700613432109</v>
      </c>
      <c r="T17" s="142"/>
      <c r="U17" s="234"/>
      <c r="V17" s="95" t="s">
        <v>278</v>
      </c>
      <c r="W17" s="92">
        <v>-246.54557392709467</v>
      </c>
      <c r="X17" s="108"/>
      <c r="Y17" s="100">
        <v>20.198702637562747</v>
      </c>
      <c r="Z17" s="93">
        <v>9.2592785962996231</v>
      </c>
      <c r="AA17" s="93">
        <v>-8.4500538051793228</v>
      </c>
      <c r="AB17" s="93">
        <v>5.5855838556134074</v>
      </c>
      <c r="AC17" s="93">
        <v>1.0241599330217035</v>
      </c>
      <c r="AD17" s="94">
        <v>12.779734057807104</v>
      </c>
      <c r="AE17" s="102">
        <v>14.243794553991847</v>
      </c>
      <c r="AF17" s="100">
        <v>-279.45882613764843</v>
      </c>
      <c r="AG17" s="93">
        <v>26.66962943764247</v>
      </c>
      <c r="AH17" s="93">
        <v>36.22993543179382</v>
      </c>
      <c r="AI17" s="93">
        <v>-38.353147948731021</v>
      </c>
      <c r="AJ17" s="93">
        <v>-31.761019162032085</v>
      </c>
      <c r="AK17" s="93">
        <v>-2.1744420308577901</v>
      </c>
      <c r="AL17" s="93">
        <v>5.4514728575127833</v>
      </c>
      <c r="AM17" s="93">
        <v>-23.803223382335545</v>
      </c>
      <c r="AN17" s="93">
        <v>-251.7180313406443</v>
      </c>
      <c r="AO17" s="100"/>
      <c r="AP17" s="234"/>
      <c r="AQ17" s="95" t="s">
        <v>278</v>
      </c>
      <c r="AR17" s="140">
        <v>3.4263853960822432</v>
      </c>
      <c r="AS17" s="141"/>
      <c r="AT17" s="142">
        <v>-0.87166626411238068</v>
      </c>
      <c r="AU17" s="143">
        <v>0.32655206203704434</v>
      </c>
      <c r="AV17" s="143">
        <v>-1.8703914220006279</v>
      </c>
      <c r="AW17" s="143">
        <v>0.46489956666624366</v>
      </c>
      <c r="AX17" s="143">
        <v>-4.4022155561907024</v>
      </c>
      <c r="AY17" s="144">
        <v>-1.4740720934299789</v>
      </c>
      <c r="AZ17" s="145">
        <v>0.82386058577412768</v>
      </c>
      <c r="BA17" s="142">
        <v>4.5344463096952392</v>
      </c>
      <c r="BB17" s="143">
        <v>4.0185214972040084</v>
      </c>
      <c r="BC17" s="143">
        <v>4.6433607660717913</v>
      </c>
      <c r="BD17" s="143">
        <v>6.8295620476528152</v>
      </c>
      <c r="BE17" s="143">
        <v>-2.1699070119117536</v>
      </c>
      <c r="BF17" s="143">
        <v>-1.2142146698260636</v>
      </c>
      <c r="BG17" s="143">
        <v>6.2255601503341085</v>
      </c>
      <c r="BH17" s="143">
        <v>8.7862380001359153</v>
      </c>
      <c r="BI17" s="143">
        <v>0.14153750955392397</v>
      </c>
      <c r="BJ17" s="142"/>
      <c r="BK17" s="234"/>
      <c r="BL17" s="95" t="s">
        <v>278</v>
      </c>
      <c r="BM17" s="92">
        <v>900.31904555089568</v>
      </c>
      <c r="BN17" s="108">
        <v>0</v>
      </c>
      <c r="BO17" s="100">
        <v>-23.128578032718906</v>
      </c>
      <c r="BP17" s="93">
        <v>2.6340242623165295</v>
      </c>
      <c r="BQ17" s="93">
        <v>-12.344273182138409</v>
      </c>
      <c r="BR17" s="93">
        <v>1.2087512987438913</v>
      </c>
      <c r="BS17" s="93">
        <v>-1.4519802299676101</v>
      </c>
      <c r="BT17" s="94">
        <v>-13.175100181673315</v>
      </c>
      <c r="BU17" s="102">
        <v>32.027186709822672</v>
      </c>
      <c r="BV17" s="100">
        <v>894.62846203979643</v>
      </c>
      <c r="BW17" s="93">
        <v>249.71108963038841</v>
      </c>
      <c r="BX17" s="93">
        <v>143.41150763816222</v>
      </c>
      <c r="BY17" s="93">
        <v>282.31124544858449</v>
      </c>
      <c r="BZ17" s="93">
        <v>-7.9421274480163788</v>
      </c>
      <c r="CA17" s="93">
        <v>-10.373614792415083</v>
      </c>
      <c r="CB17" s="93">
        <v>28.982549224246611</v>
      </c>
      <c r="CC17" s="93">
        <v>205.31386044170767</v>
      </c>
      <c r="CD17" s="93">
        <v>3.2139518971375765</v>
      </c>
      <c r="CE17" s="100">
        <v>0</v>
      </c>
      <c r="CF17" s="234"/>
      <c r="CG17" s="95" t="s">
        <v>278</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79</v>
      </c>
      <c r="B18" s="134">
        <v>-0.18169388328835856</v>
      </c>
      <c r="C18" s="135"/>
      <c r="D18" s="136">
        <v>1.3341121429414349</v>
      </c>
      <c r="E18" s="137">
        <v>3.0442280252250153</v>
      </c>
      <c r="F18" s="137">
        <v>-1.2078694214764374</v>
      </c>
      <c r="G18" s="137">
        <v>0.98111296312946017</v>
      </c>
      <c r="H18" s="137">
        <v>5.4293235690323627</v>
      </c>
      <c r="I18" s="138">
        <v>1.5901326119299952</v>
      </c>
      <c r="J18" s="139">
        <v>0.8732797853479024</v>
      </c>
      <c r="K18" s="136">
        <v>-0.58782041042761968</v>
      </c>
      <c r="L18" s="137">
        <v>-2.2031618031947975E-2</v>
      </c>
      <c r="M18" s="137">
        <v>-1.5911985190740441</v>
      </c>
      <c r="N18" s="137">
        <v>-1.2795557604065255</v>
      </c>
      <c r="O18" s="137">
        <v>-1.7290809560179587</v>
      </c>
      <c r="P18" s="137">
        <v>2.1991732608173109</v>
      </c>
      <c r="Q18" s="137">
        <v>2.167892448722708</v>
      </c>
      <c r="R18" s="137">
        <v>-2.073097204046459</v>
      </c>
      <c r="S18" s="137">
        <v>0.77978537291445438</v>
      </c>
      <c r="T18" s="136"/>
      <c r="V18" s="69" t="s">
        <v>279</v>
      </c>
      <c r="W18" s="74">
        <v>-49.377816465384967</v>
      </c>
      <c r="X18" s="106"/>
      <c r="Y18" s="101">
        <v>35.090441951409048</v>
      </c>
      <c r="Z18" s="75">
        <v>24.635444760404425</v>
      </c>
      <c r="AA18" s="75">
        <v>-7.8226351564031802</v>
      </c>
      <c r="AB18" s="75">
        <v>2.5627791421131292</v>
      </c>
      <c r="AC18" s="75">
        <v>1.7119179714260753</v>
      </c>
      <c r="AD18" s="76">
        <v>14.002935233868584</v>
      </c>
      <c r="AE18" s="103">
        <v>34.228021432817968</v>
      </c>
      <c r="AF18" s="101">
        <v>-121.23346884761486</v>
      </c>
      <c r="AG18" s="75">
        <v>-1.4240610359602215</v>
      </c>
      <c r="AH18" s="75">
        <v>-51.426577090955107</v>
      </c>
      <c r="AI18" s="75">
        <v>-56.504883940969194</v>
      </c>
      <c r="AJ18" s="75">
        <v>-6.1913238686682348</v>
      </c>
      <c r="AK18" s="75">
        <v>18.560451844466343</v>
      </c>
      <c r="AL18" s="75">
        <v>10.720743641168951</v>
      </c>
      <c r="AM18" s="75">
        <v>-52.699795518874907</v>
      </c>
      <c r="AN18" s="75">
        <v>17.731977122180069</v>
      </c>
      <c r="AO18" s="101"/>
      <c r="AQ18" s="69" t="s">
        <v>279</v>
      </c>
      <c r="AR18" s="134">
        <v>1.4713871910719378</v>
      </c>
      <c r="AS18" s="135"/>
      <c r="AT18" s="136">
        <v>0.8869051497421454</v>
      </c>
      <c r="AU18" s="137">
        <v>3.0412182492876472</v>
      </c>
      <c r="AV18" s="137">
        <v>-3.6768561422315327</v>
      </c>
      <c r="AW18" s="137">
        <v>4.7494769073449294</v>
      </c>
      <c r="AX18" s="137">
        <v>11.808115186654344</v>
      </c>
      <c r="AY18" s="138">
        <v>0.87634978149842002</v>
      </c>
      <c r="AZ18" s="139">
        <v>1.9641792619304654</v>
      </c>
      <c r="BA18" s="136">
        <v>1.4564024361707562</v>
      </c>
      <c r="BB18" s="137">
        <v>3.1527496613411365</v>
      </c>
      <c r="BC18" s="137">
        <v>-2.836908630684043</v>
      </c>
      <c r="BD18" s="137">
        <v>3.0366408550020818</v>
      </c>
      <c r="BE18" s="137">
        <v>-10.496306161220403</v>
      </c>
      <c r="BF18" s="137">
        <v>3.3052054784759255</v>
      </c>
      <c r="BG18" s="137">
        <v>4.8703371871674062</v>
      </c>
      <c r="BH18" s="137">
        <v>1.6746092799735379</v>
      </c>
      <c r="BI18" s="137">
        <v>0.45560756503715272</v>
      </c>
      <c r="BJ18" s="136"/>
      <c r="BL18" s="69" t="s">
        <v>279</v>
      </c>
      <c r="BM18" s="74">
        <v>393.35542420999263</v>
      </c>
      <c r="BN18" s="106">
        <v>0</v>
      </c>
      <c r="BO18" s="101">
        <v>23.431200733095011</v>
      </c>
      <c r="BP18" s="75">
        <v>24.611806995518009</v>
      </c>
      <c r="BQ18" s="75">
        <v>-24.423136106923039</v>
      </c>
      <c r="BR18" s="75">
        <v>11.959863892406673</v>
      </c>
      <c r="BS18" s="75">
        <v>3.5107984741265561</v>
      </c>
      <c r="BT18" s="76">
        <v>7.7718674779666799</v>
      </c>
      <c r="BU18" s="103">
        <v>76.161944449633211</v>
      </c>
      <c r="BV18" s="101">
        <v>294.31974872025967</v>
      </c>
      <c r="BW18" s="75">
        <v>197.51277749089786</v>
      </c>
      <c r="BX18" s="75">
        <v>-92.862681507498564</v>
      </c>
      <c r="BY18" s="75">
        <v>128.48002459447525</v>
      </c>
      <c r="BZ18" s="75">
        <v>-41.265655053284206</v>
      </c>
      <c r="CA18" s="75">
        <v>27.59641955138818</v>
      </c>
      <c r="CB18" s="75">
        <v>23.46432030768176</v>
      </c>
      <c r="CC18" s="75">
        <v>41.00079375987707</v>
      </c>
      <c r="CD18" s="75">
        <v>10.393749576723167</v>
      </c>
      <c r="CE18" s="101">
        <v>0</v>
      </c>
      <c r="CG18" s="69" t="s">
        <v>279</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80</v>
      </c>
      <c r="B19" s="134">
        <v>1.4607528527905922</v>
      </c>
      <c r="C19" s="135"/>
      <c r="D19" s="136">
        <v>-0.39831501936555824</v>
      </c>
      <c r="E19" s="137">
        <v>-0.9404864848877259</v>
      </c>
      <c r="F19" s="137">
        <v>1.419448159419856</v>
      </c>
      <c r="G19" s="137">
        <v>-0.31916733223357197</v>
      </c>
      <c r="H19" s="137">
        <v>7.4659111582388249</v>
      </c>
      <c r="I19" s="138">
        <v>-1.5085463819616285</v>
      </c>
      <c r="J19" s="139">
        <v>0.78622596289859015</v>
      </c>
      <c r="K19" s="136">
        <v>1.813334674476641</v>
      </c>
      <c r="L19" s="137">
        <v>1.2187722191122186</v>
      </c>
      <c r="M19" s="137">
        <v>-0.8688547633678434</v>
      </c>
      <c r="N19" s="137">
        <v>1.8037654904794254</v>
      </c>
      <c r="O19" s="137">
        <v>7.7642162735042097</v>
      </c>
      <c r="P19" s="137">
        <v>-1.2439259213723131</v>
      </c>
      <c r="Q19" s="137">
        <v>-4.6756358562846874</v>
      </c>
      <c r="R19" s="137">
        <v>-0.54833659216377839</v>
      </c>
      <c r="S19" s="137">
        <v>11.463561311360504</v>
      </c>
      <c r="T19" s="136"/>
      <c r="V19" s="69" t="s">
        <v>280</v>
      </c>
      <c r="W19" s="74">
        <v>396.25842857561292</v>
      </c>
      <c r="X19" s="106"/>
      <c r="Y19" s="101">
        <v>-10.61643855241573</v>
      </c>
      <c r="Z19" s="75">
        <v>-7.8425890107531586</v>
      </c>
      <c r="AA19" s="75">
        <v>9.081863628496194</v>
      </c>
      <c r="AB19" s="75">
        <v>-0.8418810873131406</v>
      </c>
      <c r="AC19" s="75">
        <v>2.4818839126327958</v>
      </c>
      <c r="AD19" s="76">
        <v>-13.49571599547869</v>
      </c>
      <c r="AE19" s="103">
        <v>31.085074371965675</v>
      </c>
      <c r="AF19" s="101">
        <v>371.78805465306141</v>
      </c>
      <c r="AG19" s="75">
        <v>78.76060870071251</v>
      </c>
      <c r="AH19" s="75">
        <v>-27.634040012116657</v>
      </c>
      <c r="AI19" s="75">
        <v>78.634647759397922</v>
      </c>
      <c r="AJ19" s="75">
        <v>27.320638002203282</v>
      </c>
      <c r="AK19" s="75">
        <v>-10.729290367230647</v>
      </c>
      <c r="AL19" s="75">
        <v>-23.623394017426506</v>
      </c>
      <c r="AM19" s="75">
        <v>-13.650184196477767</v>
      </c>
      <c r="AN19" s="75">
        <v>262.70906878399774</v>
      </c>
      <c r="AO19" s="101"/>
      <c r="AQ19" s="69" t="s">
        <v>280</v>
      </c>
      <c r="AR19" s="134">
        <v>2.2176360260745653</v>
      </c>
      <c r="AS19" s="135"/>
      <c r="AT19" s="136">
        <v>1.2330628529087617</v>
      </c>
      <c r="AU19" s="137">
        <v>2.6784258191069776</v>
      </c>
      <c r="AV19" s="137">
        <v>-2.3358246032415431</v>
      </c>
      <c r="AW19" s="137">
        <v>4.2623535886625374</v>
      </c>
      <c r="AX19" s="137">
        <v>9.7697543155256028</v>
      </c>
      <c r="AY19" s="138">
        <v>1.4249257389359782</v>
      </c>
      <c r="AZ19" s="139">
        <v>5.5021653881603738</v>
      </c>
      <c r="BA19" s="136">
        <v>1.7169069483173649</v>
      </c>
      <c r="BB19" s="137">
        <v>3.6488446014655063</v>
      </c>
      <c r="BC19" s="137">
        <v>-1.6436311912505053</v>
      </c>
      <c r="BD19" s="137">
        <v>3.6179529692489831</v>
      </c>
      <c r="BE19" s="137">
        <v>-7.2315654084710861</v>
      </c>
      <c r="BF19" s="137">
        <v>1.1957972325913335</v>
      </c>
      <c r="BG19" s="137">
        <v>-3.7870832677888822</v>
      </c>
      <c r="BH19" s="137">
        <v>-1.2117691077634274</v>
      </c>
      <c r="BI19" s="137">
        <v>3.5942416382709341</v>
      </c>
      <c r="BJ19" s="136"/>
      <c r="BL19" s="69" t="s">
        <v>280</v>
      </c>
      <c r="BM19" s="74">
        <v>597.12366821373871</v>
      </c>
      <c r="BN19" s="106">
        <v>0</v>
      </c>
      <c r="BO19" s="101">
        <v>32.335657102214554</v>
      </c>
      <c r="BP19" s="75">
        <v>21.547828450150178</v>
      </c>
      <c r="BQ19" s="75">
        <v>-15.519639338968091</v>
      </c>
      <c r="BR19" s="75">
        <v>10.748947131380561</v>
      </c>
      <c r="BS19" s="75">
        <v>3.1795841386890586</v>
      </c>
      <c r="BT19" s="76">
        <v>12.378936720962315</v>
      </c>
      <c r="BU19" s="103">
        <v>207.8155207341797</v>
      </c>
      <c r="BV19" s="101">
        <v>352.35118840134237</v>
      </c>
      <c r="BW19" s="75">
        <v>230.27059610419474</v>
      </c>
      <c r="BX19" s="75">
        <v>-52.687695894504941</v>
      </c>
      <c r="BY19" s="75">
        <v>154.96214616364614</v>
      </c>
      <c r="BZ19" s="75">
        <v>-29.559690191231368</v>
      </c>
      <c r="CA19" s="75">
        <v>10.065500285495091</v>
      </c>
      <c r="CB19" s="75">
        <v>-18.957322737115817</v>
      </c>
      <c r="CC19" s="75">
        <v>-30.368126729659707</v>
      </c>
      <c r="CD19" s="75">
        <v>88.625781400519827</v>
      </c>
      <c r="CE19" s="101">
        <v>0</v>
      </c>
      <c r="CG19" s="69" t="s">
        <v>280</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81</v>
      </c>
      <c r="B20" s="134">
        <v>-0.75818984594593353</v>
      </c>
      <c r="C20" s="135"/>
      <c r="D20" s="136">
        <v>-0.4784839059205459</v>
      </c>
      <c r="E20" s="137">
        <v>1.8659949751727467</v>
      </c>
      <c r="F20" s="137">
        <v>-0.72917922876908348</v>
      </c>
      <c r="G20" s="137">
        <v>-4.5091474242158753</v>
      </c>
      <c r="H20" s="137">
        <v>8.0404037171581741</v>
      </c>
      <c r="I20" s="138">
        <v>-1.6344085086522631</v>
      </c>
      <c r="J20" s="139">
        <v>-0.51533527703636617</v>
      </c>
      <c r="K20" s="136">
        <v>-0.82326882636387655</v>
      </c>
      <c r="L20" s="137">
        <v>-6.0662611135309241E-2</v>
      </c>
      <c r="M20" s="137">
        <v>-1.3024672988002695</v>
      </c>
      <c r="N20" s="137">
        <v>-0.81719189454451113</v>
      </c>
      <c r="O20" s="137">
        <v>-3.5382598569447476</v>
      </c>
      <c r="P20" s="137">
        <v>-0.72462872796926758</v>
      </c>
      <c r="Q20" s="137">
        <v>-2.7510045074984668</v>
      </c>
      <c r="R20" s="137">
        <v>-4.2451355238799726</v>
      </c>
      <c r="S20" s="137">
        <v>1.8549351467069153</v>
      </c>
      <c r="T20" s="136"/>
      <c r="V20" s="69" t="s">
        <v>281</v>
      </c>
      <c r="W20" s="74">
        <v>-208.67855182034327</v>
      </c>
      <c r="X20" s="106"/>
      <c r="Y20" s="101">
        <v>-12.702411792565272</v>
      </c>
      <c r="Z20" s="75">
        <v>15.41393624275554</v>
      </c>
      <c r="AA20" s="75">
        <v>-4.7316321325023409</v>
      </c>
      <c r="AB20" s="75">
        <v>-11.856006027705519</v>
      </c>
      <c r="AC20" s="75">
        <v>2.8724152729241084</v>
      </c>
      <c r="AD20" s="76">
        <v>-14.40112514803684</v>
      </c>
      <c r="AE20" s="103">
        <v>-20.535041531224124</v>
      </c>
      <c r="AF20" s="101">
        <v>-171.85564366455219</v>
      </c>
      <c r="AG20" s="75">
        <v>-3.9679727649836423</v>
      </c>
      <c r="AH20" s="75">
        <v>-41.0652193914907</v>
      </c>
      <c r="AI20" s="75">
        <v>-36.267846100648967</v>
      </c>
      <c r="AJ20" s="75">
        <v>-13.417064659616415</v>
      </c>
      <c r="AK20" s="75">
        <v>-6.1724253374469527</v>
      </c>
      <c r="AL20" s="75">
        <v>-13.249418930969568</v>
      </c>
      <c r="AM20" s="75">
        <v>-105.09810708677605</v>
      </c>
      <c r="AN20" s="75">
        <v>47.382410607373004</v>
      </c>
      <c r="AO20" s="101"/>
      <c r="AQ20" s="69" t="s">
        <v>281</v>
      </c>
      <c r="AR20" s="134">
        <v>-0.39508374617851505</v>
      </c>
      <c r="AS20" s="135"/>
      <c r="AT20" s="136">
        <v>1.2248929157009147</v>
      </c>
      <c r="AU20" s="137">
        <v>5.1833126695072451</v>
      </c>
      <c r="AV20" s="137">
        <v>-1.8172007013396385</v>
      </c>
      <c r="AW20" s="137">
        <v>-1.7797590864006452</v>
      </c>
      <c r="AX20" s="137">
        <v>26.519911770711047</v>
      </c>
      <c r="AY20" s="138">
        <v>-0.12838528106364766</v>
      </c>
      <c r="AZ20" s="139">
        <v>1.5113517991061753</v>
      </c>
      <c r="BA20" s="136">
        <v>-0.96040382061576279</v>
      </c>
      <c r="BB20" s="137">
        <v>1.5541012375204</v>
      </c>
      <c r="BC20" s="137">
        <v>-2.6252665763063066</v>
      </c>
      <c r="BD20" s="137">
        <v>-1.1784316002852901</v>
      </c>
      <c r="BE20" s="137">
        <v>-6.1690207661153078</v>
      </c>
      <c r="BF20" s="137">
        <v>-6.0947444821346508E-2</v>
      </c>
      <c r="BG20" s="137">
        <v>-4.2326249576087775</v>
      </c>
      <c r="BH20" s="137">
        <v>-7.6095157395394182</v>
      </c>
      <c r="BI20" s="137">
        <v>3.0132717426293532</v>
      </c>
      <c r="BJ20" s="136"/>
      <c r="BL20" s="69" t="s">
        <v>281</v>
      </c>
      <c r="BM20" s="74">
        <v>-108.34351363720998</v>
      </c>
      <c r="BN20" s="106">
        <v>0</v>
      </c>
      <c r="BO20" s="101">
        <v>31.970294243990793</v>
      </c>
      <c r="BP20" s="75">
        <v>41.46607058870643</v>
      </c>
      <c r="BQ20" s="75">
        <v>-11.92245746558865</v>
      </c>
      <c r="BR20" s="75">
        <v>-4.5495241172921226</v>
      </c>
      <c r="BS20" s="75">
        <v>8.090377090004683</v>
      </c>
      <c r="BT20" s="76">
        <v>-1.114171851839842</v>
      </c>
      <c r="BU20" s="103">
        <v>59.021848827551366</v>
      </c>
      <c r="BV20" s="101">
        <v>-200.75988399675407</v>
      </c>
      <c r="BW20" s="75">
        <v>100.03820433741112</v>
      </c>
      <c r="BX20" s="75">
        <v>-83.895901062768644</v>
      </c>
      <c r="BY20" s="75">
        <v>-52.49123023095126</v>
      </c>
      <c r="BZ20" s="75">
        <v>-24.048769688113453</v>
      </c>
      <c r="CA20" s="75">
        <v>-0.51570589106904663</v>
      </c>
      <c r="CB20" s="75">
        <v>-20.70059644971434</v>
      </c>
      <c r="CC20" s="75">
        <v>-195.25131018446427</v>
      </c>
      <c r="CD20" s="75">
        <v>76.105425172906507</v>
      </c>
      <c r="CE20" s="101">
        <v>0</v>
      </c>
      <c r="CG20" s="69" t="s">
        <v>281</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2</v>
      </c>
      <c r="B21" s="140">
        <v>-0.29829764380970847</v>
      </c>
      <c r="C21" s="141"/>
      <c r="D21" s="142">
        <v>-1.6524331008059168</v>
      </c>
      <c r="E21" s="143">
        <v>-2.5356716510202548</v>
      </c>
      <c r="F21" s="143">
        <v>1.0058883885633696</v>
      </c>
      <c r="G21" s="143">
        <v>-2.1592006435691258</v>
      </c>
      <c r="H21" s="143">
        <v>-6.9507415421067194</v>
      </c>
      <c r="I21" s="144">
        <v>-2.3879151115962949</v>
      </c>
      <c r="J21" s="145">
        <v>1.2420750100302191</v>
      </c>
      <c r="K21" s="142">
        <v>-0.4319780097966297</v>
      </c>
      <c r="L21" s="143">
        <v>0.72694504187966746</v>
      </c>
      <c r="M21" s="143">
        <v>-0.12171656222228489</v>
      </c>
      <c r="N21" s="143">
        <v>0.5500763185249502</v>
      </c>
      <c r="O21" s="143">
        <v>-1.2865955921129379</v>
      </c>
      <c r="P21" s="143">
        <v>-0.79612974927893987</v>
      </c>
      <c r="Q21" s="143">
        <v>1.0820647784166137</v>
      </c>
      <c r="R21" s="143">
        <v>-0.37342892590906951</v>
      </c>
      <c r="S21" s="143">
        <v>-5.4637985811524903</v>
      </c>
      <c r="T21" s="142"/>
      <c r="U21" s="234"/>
      <c r="V21" s="95" t="s">
        <v>282</v>
      </c>
      <c r="W21" s="92">
        <v>-81.478748637957324</v>
      </c>
      <c r="X21" s="108"/>
      <c r="Y21" s="100">
        <v>-43.657586436348083</v>
      </c>
      <c r="Z21" s="93">
        <v>-21.336605873891358</v>
      </c>
      <c r="AA21" s="93">
        <v>6.4795984228401267</v>
      </c>
      <c r="AB21" s="93">
        <v>-5.4212414316697277</v>
      </c>
      <c r="AC21" s="93">
        <v>-2.6827901913725469</v>
      </c>
      <c r="AD21" s="94">
        <v>-20.696547362254591</v>
      </c>
      <c r="AE21" s="102">
        <v>49.239051374393966</v>
      </c>
      <c r="AF21" s="100">
        <v>-89.432126439001877</v>
      </c>
      <c r="AG21" s="93">
        <v>47.521006135159951</v>
      </c>
      <c r="AH21" s="93">
        <v>-3.7875928916223529</v>
      </c>
      <c r="AI21" s="93">
        <v>24.213471685883633</v>
      </c>
      <c r="AJ21" s="93">
        <v>-4.7061410437573272</v>
      </c>
      <c r="AK21" s="93">
        <v>-6.7323342556418311</v>
      </c>
      <c r="AL21" s="93">
        <v>5.0680852922162671</v>
      </c>
      <c r="AM21" s="93">
        <v>-8.8526263920780366</v>
      </c>
      <c r="AN21" s="93">
        <v>-142.15599496915274</v>
      </c>
      <c r="AO21" s="100"/>
      <c r="AP21" s="234"/>
      <c r="AQ21" s="95" t="s">
        <v>282</v>
      </c>
      <c r="AR21" s="140">
        <v>0.20872285379891498</v>
      </c>
      <c r="AS21" s="141"/>
      <c r="AT21" s="142">
        <v>-1.2122814797052128</v>
      </c>
      <c r="AU21" s="143">
        <v>1.3432404222140537</v>
      </c>
      <c r="AV21" s="143">
        <v>0.46433184283061202</v>
      </c>
      <c r="AW21" s="143">
        <v>-5.9554628836315793</v>
      </c>
      <c r="AX21" s="143">
        <v>13.901976458425436</v>
      </c>
      <c r="AY21" s="144">
        <v>-3.9279913025703217</v>
      </c>
      <c r="AZ21" s="145">
        <v>2.3987141062309814</v>
      </c>
      <c r="BA21" s="142">
        <v>-5.2041609130559774E-2</v>
      </c>
      <c r="BB21" s="143">
        <v>1.8702801397888269</v>
      </c>
      <c r="BC21" s="143">
        <v>-3.8340266159258229</v>
      </c>
      <c r="BD21" s="143">
        <v>0.22815766798609527</v>
      </c>
      <c r="BE21" s="143">
        <v>0.83953043784721348</v>
      </c>
      <c r="BF21" s="143">
        <v>-0.60115569416181458</v>
      </c>
      <c r="BG21" s="143">
        <v>-4.2634924651689943</v>
      </c>
      <c r="BH21" s="143">
        <v>-7.0926443021324221</v>
      </c>
      <c r="BI21" s="143">
        <v>8.1649536168969981</v>
      </c>
      <c r="BJ21" s="142"/>
      <c r="BK21" s="234"/>
      <c r="BL21" s="95" t="s">
        <v>282</v>
      </c>
      <c r="BM21" s="92">
        <v>56.723311651927361</v>
      </c>
      <c r="BN21" s="108">
        <v>0</v>
      </c>
      <c r="BO21" s="100">
        <v>-31.885994829920037</v>
      </c>
      <c r="BP21" s="93">
        <v>10.870186118515448</v>
      </c>
      <c r="BQ21" s="93">
        <v>3.0071947624307995</v>
      </c>
      <c r="BR21" s="93">
        <v>-15.556349404575258</v>
      </c>
      <c r="BS21" s="93">
        <v>4.3834269656104325</v>
      </c>
      <c r="BT21" s="94">
        <v>-34.590453271901538</v>
      </c>
      <c r="BU21" s="102">
        <v>94.017105647953485</v>
      </c>
      <c r="BV21" s="100">
        <v>-10.733184298107517</v>
      </c>
      <c r="BW21" s="93">
        <v>120.8895810349286</v>
      </c>
      <c r="BX21" s="93">
        <v>-123.91342938618482</v>
      </c>
      <c r="BY21" s="93">
        <v>10.075389403663394</v>
      </c>
      <c r="BZ21" s="93">
        <v>3.006108430161305</v>
      </c>
      <c r="CA21" s="93">
        <v>-5.0735981158530876</v>
      </c>
      <c r="CB21" s="93">
        <v>-21.083984015010856</v>
      </c>
      <c r="CC21" s="93">
        <v>-180.30071319420676</v>
      </c>
      <c r="CD21" s="93">
        <v>185.66746154439807</v>
      </c>
      <c r="CE21" s="100">
        <v>0</v>
      </c>
      <c r="CF21" s="234"/>
      <c r="CG21" s="95" t="s">
        <v>282</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3</v>
      </c>
      <c r="B22" s="134">
        <v>0.94210374349508186</v>
      </c>
      <c r="C22" s="135"/>
      <c r="D22" s="136">
        <v>-1.1381894827796613</v>
      </c>
      <c r="E22" s="137">
        <v>-0.91696232724904903</v>
      </c>
      <c r="F22" s="137">
        <v>-1.5940938416255768</v>
      </c>
      <c r="G22" s="137">
        <v>-2.1866531187189175</v>
      </c>
      <c r="H22" s="137">
        <v>-24.094845264677666</v>
      </c>
      <c r="I22" s="138">
        <v>0.27694097249835181</v>
      </c>
      <c r="J22" s="139">
        <v>2.1168816109185418</v>
      </c>
      <c r="K22" s="136">
        <v>0.95889576645187269</v>
      </c>
      <c r="L22" s="137">
        <v>0.61739325337992756</v>
      </c>
      <c r="M22" s="137">
        <v>0.94021424099821616</v>
      </c>
      <c r="N22" s="137">
        <v>1.7637464978095929</v>
      </c>
      <c r="O22" s="137">
        <v>3.8091718444922318</v>
      </c>
      <c r="P22" s="137">
        <v>-6.3467366663871871E-2</v>
      </c>
      <c r="Q22" s="137">
        <v>-1.3567028761725441</v>
      </c>
      <c r="R22" s="137">
        <v>1.3517990146604264</v>
      </c>
      <c r="S22" s="137">
        <v>0.447130413580199</v>
      </c>
      <c r="T22" s="136"/>
      <c r="V22" s="69" t="s">
        <v>283</v>
      </c>
      <c r="W22" s="74">
        <v>256.56406661609799</v>
      </c>
      <c r="X22" s="106"/>
      <c r="Y22" s="101">
        <v>-29.574269411913519</v>
      </c>
      <c r="Z22" s="75">
        <v>-7.5202020205077815</v>
      </c>
      <c r="AA22" s="75">
        <v>-10.37191318334078</v>
      </c>
      <c r="AB22" s="75">
        <v>-5.371624350097278</v>
      </c>
      <c r="AC22" s="75">
        <v>-8.6535165378538821</v>
      </c>
      <c r="AD22" s="76">
        <v>2.3429866798866215</v>
      </c>
      <c r="AE22" s="103">
        <v>84.960969826511246</v>
      </c>
      <c r="AF22" s="101">
        <v>197.66200605350241</v>
      </c>
      <c r="AG22" s="75">
        <v>40.652905467522032</v>
      </c>
      <c r="AH22" s="75">
        <v>29.222105874514</v>
      </c>
      <c r="AI22" s="75">
        <v>78.064338301681346</v>
      </c>
      <c r="AJ22" s="75">
        <v>13.754017587392525</v>
      </c>
      <c r="AK22" s="75">
        <v>-0.53242803176317466</v>
      </c>
      <c r="AL22" s="75">
        <v>-6.4231713024207693</v>
      </c>
      <c r="AM22" s="75">
        <v>31.926513114397949</v>
      </c>
      <c r="AN22" s="75">
        <v>10.997725042174352</v>
      </c>
      <c r="AO22" s="101"/>
      <c r="AQ22" s="69" t="s">
        <v>283</v>
      </c>
      <c r="AR22" s="134">
        <v>1.336915960927243</v>
      </c>
      <c r="AS22" s="135"/>
      <c r="AT22" s="136">
        <v>-3.6224574010621624</v>
      </c>
      <c r="AU22" s="137">
        <v>-2.552561156799793</v>
      </c>
      <c r="AV22" s="137">
        <v>7.157000963149418E-2</v>
      </c>
      <c r="AW22" s="137">
        <v>-8.9056293664384825</v>
      </c>
      <c r="AX22" s="137">
        <v>-17.994853281261779</v>
      </c>
      <c r="AY22" s="138">
        <v>-5.1698536307434484</v>
      </c>
      <c r="AZ22" s="139">
        <v>3.6611220310012627</v>
      </c>
      <c r="BA22" s="136">
        <v>1.5030105457208176</v>
      </c>
      <c r="BB22" s="137">
        <v>2.5218075896186853</v>
      </c>
      <c r="BC22" s="137">
        <v>-1.3603071066358052</v>
      </c>
      <c r="BD22" s="137">
        <v>3.3179389277576909</v>
      </c>
      <c r="BE22" s="137">
        <v>6.522542434505052</v>
      </c>
      <c r="BF22" s="137">
        <v>-2.8017983830914139</v>
      </c>
      <c r="BG22" s="137">
        <v>-7.5662174092938734</v>
      </c>
      <c r="BH22" s="137">
        <v>-3.8433017605563058</v>
      </c>
      <c r="BI22" s="137">
        <v>7.8079216177348698</v>
      </c>
      <c r="BJ22" s="136"/>
      <c r="BL22" s="69" t="s">
        <v>283</v>
      </c>
      <c r="BM22" s="74">
        <v>362.66519473341032</v>
      </c>
      <c r="BN22" s="106">
        <v>0</v>
      </c>
      <c r="BO22" s="101">
        <v>-96.550706193242604</v>
      </c>
      <c r="BP22" s="75">
        <v>-21.285460662396758</v>
      </c>
      <c r="BQ22" s="75">
        <v>0.45791673549319967</v>
      </c>
      <c r="BR22" s="75">
        <v>-23.490752896785665</v>
      </c>
      <c r="BS22" s="75">
        <v>-5.9820075436695248</v>
      </c>
      <c r="BT22" s="76">
        <v>-46.2504018258835</v>
      </c>
      <c r="BU22" s="103">
        <v>144.75005404164676</v>
      </c>
      <c r="BV22" s="101">
        <v>308.16229060300975</v>
      </c>
      <c r="BW22" s="75">
        <v>162.96654753841085</v>
      </c>
      <c r="BX22" s="75">
        <v>-43.26474642071571</v>
      </c>
      <c r="BY22" s="75">
        <v>144.64461164631393</v>
      </c>
      <c r="BZ22" s="75">
        <v>22.951449886222065</v>
      </c>
      <c r="CA22" s="75">
        <v>-24.166477992082605</v>
      </c>
      <c r="CB22" s="75">
        <v>-38.227898958600576</v>
      </c>
      <c r="CC22" s="75">
        <v>-95.674404560933908</v>
      </c>
      <c r="CD22" s="75">
        <v>178.93320946439235</v>
      </c>
      <c r="CE22" s="101">
        <v>0</v>
      </c>
      <c r="CG22" s="69" t="s">
        <v>283</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4</v>
      </c>
      <c r="B23" s="134">
        <v>2.0249507627169372</v>
      </c>
      <c r="C23" s="135"/>
      <c r="D23" s="136">
        <v>2.937184485001243E-2</v>
      </c>
      <c r="E23" s="137">
        <v>4.810833832611805</v>
      </c>
      <c r="F23" s="137">
        <v>-2.6483840222136124</v>
      </c>
      <c r="G23" s="137">
        <v>-6.2989105264895979</v>
      </c>
      <c r="H23" s="137">
        <v>31.613919900246135</v>
      </c>
      <c r="I23" s="138">
        <v>-1.7521249407452699</v>
      </c>
      <c r="J23" s="139">
        <v>1.2135058020622314</v>
      </c>
      <c r="K23" s="136">
        <v>2.4646077968939917</v>
      </c>
      <c r="L23" s="137">
        <v>0.12787555002198303</v>
      </c>
      <c r="M23" s="137">
        <v>1.1943066949771763</v>
      </c>
      <c r="N23" s="137">
        <v>2.9982009661138509</v>
      </c>
      <c r="O23" s="137">
        <v>8.9108974126419724</v>
      </c>
      <c r="P23" s="137">
        <v>2.2602520405823112</v>
      </c>
      <c r="Q23" s="137">
        <v>5.92637507504854</v>
      </c>
      <c r="R23" s="137">
        <v>-0.96993974912039649</v>
      </c>
      <c r="S23" s="137">
        <v>11.135703014598409</v>
      </c>
      <c r="T23" s="136"/>
      <c r="V23" s="69" t="s">
        <v>284</v>
      </c>
      <c r="W23" s="74">
        <v>556.65218807757265</v>
      </c>
      <c r="X23" s="106"/>
      <c r="Y23" s="101">
        <v>0.75449999588317951</v>
      </c>
      <c r="Z23" s="75">
        <v>39.092881524723111</v>
      </c>
      <c r="AA23" s="75">
        <v>-16.956925529479008</v>
      </c>
      <c r="AB23" s="75">
        <v>-15.135239541391002</v>
      </c>
      <c r="AC23" s="75">
        <v>8.6182304899769875</v>
      </c>
      <c r="AD23" s="76">
        <v>-14.864446947947044</v>
      </c>
      <c r="AE23" s="103">
        <v>49.735019456900773</v>
      </c>
      <c r="AF23" s="101">
        <v>512.91359142878719</v>
      </c>
      <c r="AG23" s="75">
        <v>8.4720846630125379</v>
      </c>
      <c r="AH23" s="75">
        <v>37.468367734109961</v>
      </c>
      <c r="AI23" s="75">
        <v>135.04246154250814</v>
      </c>
      <c r="AJ23" s="75">
        <v>33.400747014873673</v>
      </c>
      <c r="AK23" s="75">
        <v>18.949230581136931</v>
      </c>
      <c r="AL23" s="75">
        <v>27.677156725094676</v>
      </c>
      <c r="AM23" s="75">
        <v>-23.217506891100129</v>
      </c>
      <c r="AN23" s="75">
        <v>275.12105005914736</v>
      </c>
      <c r="AO23" s="101"/>
      <c r="AQ23" s="69" t="s">
        <v>284</v>
      </c>
      <c r="AR23" s="134">
        <v>1.900425244822368</v>
      </c>
      <c r="AS23" s="135"/>
      <c r="AT23" s="136">
        <v>-3.2086149145323706</v>
      </c>
      <c r="AU23" s="137">
        <v>3.1051633263886824</v>
      </c>
      <c r="AV23" s="137">
        <v>-3.9422001334666112</v>
      </c>
      <c r="AW23" s="137">
        <v>-14.370280174950656</v>
      </c>
      <c r="AX23" s="137">
        <v>0.43202253927479006</v>
      </c>
      <c r="AY23" s="138">
        <v>-5.404377434924923</v>
      </c>
      <c r="AZ23" s="139">
        <v>4.1005898960370546</v>
      </c>
      <c r="BA23" s="136">
        <v>2.152298606309655</v>
      </c>
      <c r="BB23" s="137">
        <v>1.4168673106898177</v>
      </c>
      <c r="BC23" s="137">
        <v>0.69262602709112553</v>
      </c>
      <c r="BD23" s="137">
        <v>4.5301397823153344</v>
      </c>
      <c r="BE23" s="137">
        <v>7.6560113588522549</v>
      </c>
      <c r="BF23" s="137">
        <v>0.64710133497976052</v>
      </c>
      <c r="BG23" s="137">
        <v>2.7143019757993159</v>
      </c>
      <c r="BH23" s="137">
        <v>-4.2509366472049726</v>
      </c>
      <c r="BI23" s="137">
        <v>7.4908159991523338</v>
      </c>
      <c r="BJ23" s="136"/>
      <c r="BL23" s="69" t="s">
        <v>284</v>
      </c>
      <c r="BM23" s="74">
        <v>523.05895423537004</v>
      </c>
      <c r="BN23" s="106">
        <v>0</v>
      </c>
      <c r="BO23" s="101">
        <v>-85.179767644943695</v>
      </c>
      <c r="BP23" s="75">
        <v>25.650009873079512</v>
      </c>
      <c r="BQ23" s="75">
        <v>-25.580872422482003</v>
      </c>
      <c r="BR23" s="75">
        <v>-37.784111350863526</v>
      </c>
      <c r="BS23" s="75">
        <v>0.15433903367466684</v>
      </c>
      <c r="BT23" s="76">
        <v>-47.619132778351855</v>
      </c>
      <c r="BU23" s="103">
        <v>163.39999912658186</v>
      </c>
      <c r="BV23" s="101">
        <v>449.28782737873553</v>
      </c>
      <c r="BW23" s="75">
        <v>92.678023500710879</v>
      </c>
      <c r="BX23" s="75">
        <v>21.837661325510908</v>
      </c>
      <c r="BY23" s="75">
        <v>201.05242542942415</v>
      </c>
      <c r="BZ23" s="75">
        <v>29.031558898892456</v>
      </c>
      <c r="CA23" s="75">
        <v>5.5120429562849722</v>
      </c>
      <c r="CB23" s="75">
        <v>13.072651783920605</v>
      </c>
      <c r="CC23" s="75">
        <v>-105.24172725555627</v>
      </c>
      <c r="CD23" s="75">
        <v>191.34519073954198</v>
      </c>
      <c r="CE23" s="101">
        <v>0</v>
      </c>
      <c r="CG23" s="69" t="s">
        <v>284</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5</v>
      </c>
      <c r="B24" s="134">
        <v>6.6105940431437915E-2</v>
      </c>
      <c r="C24" s="135"/>
      <c r="D24" s="136">
        <v>-4.3995381457602623</v>
      </c>
      <c r="E24" s="137">
        <v>-6.8519884861244158</v>
      </c>
      <c r="F24" s="137">
        <v>-0.16908131190996878</v>
      </c>
      <c r="G24" s="137">
        <v>-8.1537638251857221</v>
      </c>
      <c r="H24" s="137">
        <v>0.758389606803056</v>
      </c>
      <c r="I24" s="138">
        <v>-4.2651480873570291</v>
      </c>
      <c r="J24" s="139">
        <v>0.67019644850552229</v>
      </c>
      <c r="K24" s="136">
        <v>0.45024723157693902</v>
      </c>
      <c r="L24" s="137">
        <v>0.36230274456301448</v>
      </c>
      <c r="M24" s="137">
        <v>8.3602624511036616E-2</v>
      </c>
      <c r="N24" s="137">
        <v>-0.62143530769156463</v>
      </c>
      <c r="O24" s="137">
        <v>-0.65338908850657296</v>
      </c>
      <c r="P24" s="137">
        <v>1.880240865336047</v>
      </c>
      <c r="Q24" s="137">
        <v>5.326043918961898</v>
      </c>
      <c r="R24" s="137">
        <v>2.1123635632386284</v>
      </c>
      <c r="S24" s="137">
        <v>0.30151682794448131</v>
      </c>
      <c r="T24" s="136"/>
      <c r="V24" s="69" t="s">
        <v>285</v>
      </c>
      <c r="W24" s="74">
        <v>18.540281961813889</v>
      </c>
      <c r="X24" s="106"/>
      <c r="Y24" s="101">
        <v>-113.04793804978135</v>
      </c>
      <c r="Z24" s="75">
        <v>-58.357963412683034</v>
      </c>
      <c r="AA24" s="75">
        <v>-1.0539134028808803</v>
      </c>
      <c r="AB24" s="75">
        <v>-18.358053358046249</v>
      </c>
      <c r="AC24" s="75">
        <v>0.27210339033837982</v>
      </c>
      <c r="AD24" s="76">
        <v>-35.550111266509475</v>
      </c>
      <c r="AE24" s="103">
        <v>27.801038886982496</v>
      </c>
      <c r="AF24" s="101">
        <v>96.011072825611336</v>
      </c>
      <c r="AG24" s="75">
        <v>24.034184903232017</v>
      </c>
      <c r="AH24" s="75">
        <v>2.6541465424570561</v>
      </c>
      <c r="AI24" s="75">
        <v>-28.829371170982995</v>
      </c>
      <c r="AJ24" s="75">
        <v>-2.6673373744886248</v>
      </c>
      <c r="AK24" s="75">
        <v>16.119629541809218</v>
      </c>
      <c r="AL24" s="75">
        <v>26.347607957513219</v>
      </c>
      <c r="AM24" s="75">
        <v>50.073337202843959</v>
      </c>
      <c r="AN24" s="75">
        <v>8.2788752232313527</v>
      </c>
      <c r="AO24" s="101"/>
      <c r="AQ24" s="69" t="s">
        <v>285</v>
      </c>
      <c r="AR24" s="134">
        <v>2.7468033089566468</v>
      </c>
      <c r="AS24" s="135"/>
      <c r="AT24" s="136">
        <v>-7.0221045574208496</v>
      </c>
      <c r="AU24" s="137">
        <v>-5.7188717097671704</v>
      </c>
      <c r="AV24" s="137">
        <v>-3.4002304672008266</v>
      </c>
      <c r="AW24" s="137">
        <v>-17.638524963498824</v>
      </c>
      <c r="AX24" s="137">
        <v>-6.3371802783777076</v>
      </c>
      <c r="AY24" s="138">
        <v>-7.9342910407008915</v>
      </c>
      <c r="AZ24" s="139">
        <v>5.3411283479989802</v>
      </c>
      <c r="BA24" s="136">
        <v>3.4640235552085841</v>
      </c>
      <c r="BB24" s="137">
        <v>1.846085899451988</v>
      </c>
      <c r="BC24" s="137">
        <v>2.1067142683637297</v>
      </c>
      <c r="BD24" s="137">
        <v>4.7364503695825455</v>
      </c>
      <c r="BE24" s="137">
        <v>10.875667978722593</v>
      </c>
      <c r="BF24" s="137">
        <v>3.287963520258419</v>
      </c>
      <c r="BG24" s="137">
        <v>11.245273292748026</v>
      </c>
      <c r="BH24" s="137">
        <v>2.1061772831234782</v>
      </c>
      <c r="BI24" s="137">
        <v>5.8514432733114408</v>
      </c>
      <c r="BJ24" s="136"/>
      <c r="BL24" s="69" t="s">
        <v>285</v>
      </c>
      <c r="BM24" s="74">
        <v>750.2777880175272</v>
      </c>
      <c r="BN24" s="106">
        <v>0</v>
      </c>
      <c r="BO24" s="101">
        <v>-185.52529390215977</v>
      </c>
      <c r="BP24" s="75">
        <v>-48.121889782359062</v>
      </c>
      <c r="BQ24" s="75">
        <v>-21.903153692860542</v>
      </c>
      <c r="BR24" s="75">
        <v>-44.286158681204256</v>
      </c>
      <c r="BS24" s="75">
        <v>-2.4459728489110617</v>
      </c>
      <c r="BT24" s="76">
        <v>-68.76811889682449</v>
      </c>
      <c r="BU24" s="103">
        <v>211.73607954478848</v>
      </c>
      <c r="BV24" s="101">
        <v>717.15454386889905</v>
      </c>
      <c r="BW24" s="75">
        <v>120.68018116892654</v>
      </c>
      <c r="BX24" s="75">
        <v>65.557027259458664</v>
      </c>
      <c r="BY24" s="75">
        <v>208.49090035909012</v>
      </c>
      <c r="BZ24" s="75">
        <v>39.781286184020246</v>
      </c>
      <c r="CA24" s="75">
        <v>27.804097835541143</v>
      </c>
      <c r="CB24" s="75">
        <v>52.669678672403393</v>
      </c>
      <c r="CC24" s="75">
        <v>49.929717034063742</v>
      </c>
      <c r="CD24" s="75">
        <v>152.24165535540033</v>
      </c>
      <c r="CE24" s="101">
        <v>0</v>
      </c>
      <c r="CG24" s="69" t="s">
        <v>285</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86</v>
      </c>
      <c r="B25" s="140">
        <v>-0.37212256916965281</v>
      </c>
      <c r="C25" s="141"/>
      <c r="D25" s="142">
        <v>-0.37513063018296267</v>
      </c>
      <c r="E25" s="143">
        <v>3.3111266835485376</v>
      </c>
      <c r="F25" s="143">
        <v>-0.46445938271789666</v>
      </c>
      <c r="G25" s="143">
        <v>-2.8882869698931168</v>
      </c>
      <c r="H25" s="143">
        <v>7.8212528427580086</v>
      </c>
      <c r="I25" s="144">
        <v>-3.6904507948890108</v>
      </c>
      <c r="J25" s="145">
        <v>1.8211850416488318</v>
      </c>
      <c r="K25" s="142">
        <v>-0.78746576618303754</v>
      </c>
      <c r="L25" s="143">
        <v>0.88518514268383086</v>
      </c>
      <c r="M25" s="143">
        <v>-0.42040630700744819</v>
      </c>
      <c r="N25" s="143">
        <v>-0.12540690099480667</v>
      </c>
      <c r="O25" s="143">
        <v>-0.19711552141630229</v>
      </c>
      <c r="P25" s="143">
        <v>0.50657169605949903</v>
      </c>
      <c r="Q25" s="143">
        <v>2.8805429814293237</v>
      </c>
      <c r="R25" s="143">
        <v>-0.50693597482254216</v>
      </c>
      <c r="S25" s="143">
        <v>-7.8007077531752733</v>
      </c>
      <c r="T25" s="142"/>
      <c r="U25" s="234"/>
      <c r="V25" s="95" t="s">
        <v>286</v>
      </c>
      <c r="W25" s="92">
        <v>-104.43566993617424</v>
      </c>
      <c r="X25" s="108"/>
      <c r="Y25" s="100">
        <v>-9.2150580387415175</v>
      </c>
      <c r="Z25" s="93">
        <v>26.26835568666786</v>
      </c>
      <c r="AA25" s="93">
        <v>-2.8901616036181395</v>
      </c>
      <c r="AB25" s="93">
        <v>-5.9726931698609462</v>
      </c>
      <c r="AC25" s="93">
        <v>2.8274772798976571</v>
      </c>
      <c r="AD25" s="94">
        <v>-29.4480362318277</v>
      </c>
      <c r="AE25" s="102">
        <v>76.052569873719222</v>
      </c>
      <c r="AF25" s="100">
        <v>-168.67587198215188</v>
      </c>
      <c r="AG25" s="93">
        <v>58.933537069667182</v>
      </c>
      <c r="AH25" s="93">
        <v>-13.35786773994505</v>
      </c>
      <c r="AI25" s="93">
        <v>-5.7816713446618451</v>
      </c>
      <c r="AJ25" s="93">
        <v>-0.79942909858499434</v>
      </c>
      <c r="AK25" s="93">
        <v>4.4245840852202036</v>
      </c>
      <c r="AL25" s="93">
        <v>15.008821115111004</v>
      </c>
      <c r="AM25" s="93">
        <v>-12.270699191518815</v>
      </c>
      <c r="AN25" s="93">
        <v>-214.83314687744178</v>
      </c>
      <c r="AO25" s="100"/>
      <c r="AP25" s="234"/>
      <c r="AQ25" s="95" t="s">
        <v>286</v>
      </c>
      <c r="AR25" s="140">
        <v>2.6707236141671142</v>
      </c>
      <c r="AS25" s="141"/>
      <c r="AT25" s="142">
        <v>-5.814541428951614</v>
      </c>
      <c r="AU25" s="143">
        <v>-6.3030714333167648E-2</v>
      </c>
      <c r="AV25" s="143">
        <v>-4.8064381458307608</v>
      </c>
      <c r="AW25" s="143">
        <v>-18.252263052925432</v>
      </c>
      <c r="AX25" s="143">
        <v>8.5322197569219114</v>
      </c>
      <c r="AY25" s="144">
        <v>-9.1628158823147778</v>
      </c>
      <c r="AZ25" s="145">
        <v>5.9436851818282621</v>
      </c>
      <c r="BA25" s="142">
        <v>3.0946259025770084</v>
      </c>
      <c r="BB25" s="143">
        <v>2.0060841491014614</v>
      </c>
      <c r="BC25" s="143">
        <v>1.8013603177757576</v>
      </c>
      <c r="BD25" s="143">
        <v>4.0328435968477239</v>
      </c>
      <c r="BE25" s="143">
        <v>12.099380516169479</v>
      </c>
      <c r="BF25" s="143">
        <v>4.6442954760969046</v>
      </c>
      <c r="BG25" s="143">
        <v>13.224577926500602</v>
      </c>
      <c r="BH25" s="143">
        <v>1.969347376624242</v>
      </c>
      <c r="BI25" s="143">
        <v>3.2348244019725358</v>
      </c>
      <c r="BJ25" s="142"/>
      <c r="BK25" s="234"/>
      <c r="BL25" s="95" t="s">
        <v>286</v>
      </c>
      <c r="BM25" s="92">
        <v>727.32086671931029</v>
      </c>
      <c r="BN25" s="108">
        <v>0</v>
      </c>
      <c r="BO25" s="100">
        <v>-151.08276550455321</v>
      </c>
      <c r="BP25" s="93">
        <v>-0.51692822179984432</v>
      </c>
      <c r="BQ25" s="93">
        <v>-31.272913719318808</v>
      </c>
      <c r="BR25" s="93">
        <v>-44.837610419395475</v>
      </c>
      <c r="BS25" s="93">
        <v>3.0642946223591423</v>
      </c>
      <c r="BT25" s="94">
        <v>-77.519607766397598</v>
      </c>
      <c r="BU25" s="102">
        <v>238.54959804411374</v>
      </c>
      <c r="BV25" s="100">
        <v>637.91079832574906</v>
      </c>
      <c r="BW25" s="93">
        <v>132.09271210343377</v>
      </c>
      <c r="BX25" s="93">
        <v>55.986752411135967</v>
      </c>
      <c r="BY25" s="93">
        <v>178.49575732854464</v>
      </c>
      <c r="BZ25" s="93">
        <v>43.687998129192579</v>
      </c>
      <c r="CA25" s="93">
        <v>38.961016176403177</v>
      </c>
      <c r="CB25" s="93">
        <v>62.61041449529813</v>
      </c>
      <c r="CC25" s="93">
        <v>46.511644234622963</v>
      </c>
      <c r="CD25" s="93">
        <v>79.564503447111292</v>
      </c>
      <c r="CE25" s="100">
        <v>0</v>
      </c>
      <c r="CF25" s="234"/>
      <c r="CG25" s="95" t="s">
        <v>286</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87</v>
      </c>
      <c r="B26" s="134">
        <v>0.70169289380137556</v>
      </c>
      <c r="C26" s="135"/>
      <c r="D26" s="136">
        <v>-0.99746925801618147</v>
      </c>
      <c r="E26" s="137">
        <v>-1.5134678391363177</v>
      </c>
      <c r="F26" s="137">
        <v>1.1332475876997039</v>
      </c>
      <c r="G26" s="137">
        <v>-0.28243138010974889</v>
      </c>
      <c r="H26" s="137">
        <v>2.2533155300432206</v>
      </c>
      <c r="I26" s="138">
        <v>-2.5161312372438349</v>
      </c>
      <c r="J26" s="139">
        <v>-0.24119380579681327</v>
      </c>
      <c r="K26" s="136">
        <v>1.1113266944107636</v>
      </c>
      <c r="L26" s="137">
        <v>0.82819658685324704</v>
      </c>
      <c r="M26" s="137">
        <v>-0.98249972841794042</v>
      </c>
      <c r="N26" s="137">
        <v>3.557616892425175</v>
      </c>
      <c r="O26" s="137">
        <v>-1.6995764452963358</v>
      </c>
      <c r="P26" s="137">
        <v>-1.1722052882058631</v>
      </c>
      <c r="Q26" s="137">
        <v>0.91282360593367695</v>
      </c>
      <c r="R26" s="137">
        <v>0.89435875088035299</v>
      </c>
      <c r="S26" s="137">
        <v>1.5184808087502777</v>
      </c>
      <c r="T26" s="136"/>
      <c r="V26" s="69" t="s">
        <v>287</v>
      </c>
      <c r="W26" s="74">
        <v>196.19629527102006</v>
      </c>
      <c r="X26" s="106"/>
      <c r="Y26" s="101">
        <v>-24.410846106297413</v>
      </c>
      <c r="Z26" s="75">
        <v>-12.404446366226125</v>
      </c>
      <c r="AA26" s="75">
        <v>7.0190343742439154</v>
      </c>
      <c r="AB26" s="75">
        <v>-0.5671715355950937</v>
      </c>
      <c r="AC26" s="75">
        <v>0.8783127390019061</v>
      </c>
      <c r="AD26" s="76">
        <v>-19.336575317723032</v>
      </c>
      <c r="AE26" s="103">
        <v>-10.255671860878465</v>
      </c>
      <c r="AF26" s="101">
        <v>236.17263270619515</v>
      </c>
      <c r="AG26" s="75">
        <v>55.62745910261583</v>
      </c>
      <c r="AH26" s="75">
        <v>-31.086419634449157</v>
      </c>
      <c r="AI26" s="75">
        <v>163.81217117522556</v>
      </c>
      <c r="AJ26" s="75">
        <v>-6.8792790405959181</v>
      </c>
      <c r="AK26" s="75">
        <v>-10.290338662931276</v>
      </c>
      <c r="AL26" s="75">
        <v>4.8931928429884692</v>
      </c>
      <c r="AM26" s="75">
        <v>21.538763326178014</v>
      </c>
      <c r="AN26" s="75">
        <v>38.557083597164819</v>
      </c>
      <c r="AO26" s="101"/>
      <c r="AQ26" s="69" t="s">
        <v>287</v>
      </c>
      <c r="AR26" s="134">
        <v>2.426195761196337</v>
      </c>
      <c r="AS26" s="135"/>
      <c r="AT26" s="136">
        <v>-5.6804775388586748</v>
      </c>
      <c r="AU26" s="137">
        <v>-0.66467711537606666</v>
      </c>
      <c r="AV26" s="137">
        <v>-2.1681275485778584</v>
      </c>
      <c r="AW26" s="137">
        <v>-16.660805212660957</v>
      </c>
      <c r="AX26" s="137">
        <v>46.205871665474604</v>
      </c>
      <c r="AY26" s="138">
        <v>-11.692957030516782</v>
      </c>
      <c r="AZ26" s="139">
        <v>3.4972415023652781</v>
      </c>
      <c r="BA26" s="136">
        <v>3.2502814233174249</v>
      </c>
      <c r="BB26" s="137">
        <v>2.2197969265637107</v>
      </c>
      <c r="BC26" s="137">
        <v>-0.13775680279256575</v>
      </c>
      <c r="BD26" s="137">
        <v>5.8667131684645213</v>
      </c>
      <c r="BE26" s="137">
        <v>6.150703152382464</v>
      </c>
      <c r="BF26" s="137">
        <v>3.4833276537182822</v>
      </c>
      <c r="BG26" s="137">
        <v>15.829581870224452</v>
      </c>
      <c r="BH26" s="137">
        <v>1.5091198758307112</v>
      </c>
      <c r="BI26" s="137">
        <v>4.3359078223050185</v>
      </c>
      <c r="BJ26" s="136"/>
      <c r="BL26" s="69" t="s">
        <v>287</v>
      </c>
      <c r="BM26" s="74">
        <v>666.95309537423236</v>
      </c>
      <c r="BN26" s="106">
        <v>0</v>
      </c>
      <c r="BO26" s="101">
        <v>-145.9193421989371</v>
      </c>
      <c r="BP26" s="75">
        <v>-5.4011725675181879</v>
      </c>
      <c r="BQ26" s="75">
        <v>-13.881966161734113</v>
      </c>
      <c r="BR26" s="75">
        <v>-40.03315760489329</v>
      </c>
      <c r="BS26" s="75">
        <v>12.59612389921493</v>
      </c>
      <c r="BT26" s="76">
        <v>-99.199169764007252</v>
      </c>
      <c r="BU26" s="103">
        <v>143.33295635672403</v>
      </c>
      <c r="BV26" s="101">
        <v>676.42142497844179</v>
      </c>
      <c r="BW26" s="75">
        <v>147.06726573852757</v>
      </c>
      <c r="BX26" s="75">
        <v>-4.3217730978271902</v>
      </c>
      <c r="BY26" s="75">
        <v>264.24359020208885</v>
      </c>
      <c r="BZ26" s="75">
        <v>23.054701501204136</v>
      </c>
      <c r="CA26" s="75">
        <v>29.203105545235076</v>
      </c>
      <c r="CB26" s="75">
        <v>73.926778640707369</v>
      </c>
      <c r="CC26" s="75">
        <v>36.123894446403028</v>
      </c>
      <c r="CD26" s="75">
        <v>107.12386200210176</v>
      </c>
      <c r="CE26" s="101">
        <v>0</v>
      </c>
      <c r="CG26" s="69" t="s">
        <v>287</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88</v>
      </c>
      <c r="B27" s="134">
        <v>0.50169318626136494</v>
      </c>
      <c r="C27" s="135"/>
      <c r="D27" s="136">
        <v>-0.52646727790091052</v>
      </c>
      <c r="E27" s="137">
        <v>-2.9594861198223632</v>
      </c>
      <c r="F27" s="137">
        <v>-1.1466358513968711</v>
      </c>
      <c r="G27" s="137">
        <v>-2.7416145350347976</v>
      </c>
      <c r="H27" s="137">
        <v>16.29453302815427</v>
      </c>
      <c r="I27" s="138">
        <v>2.3107487605249277</v>
      </c>
      <c r="J27" s="139">
        <v>5.0356610346580899</v>
      </c>
      <c r="K27" s="136">
        <v>-0.27722516544129716</v>
      </c>
      <c r="L27" s="137">
        <v>0.22720425545941225</v>
      </c>
      <c r="M27" s="137">
        <v>4.9323928901943814</v>
      </c>
      <c r="N27" s="137">
        <v>-8.302793635001338</v>
      </c>
      <c r="O27" s="137">
        <v>6.62321206320029</v>
      </c>
      <c r="P27" s="137">
        <v>5.5315031654146196E-2</v>
      </c>
      <c r="Q27" s="137">
        <v>4.4637591995295711</v>
      </c>
      <c r="R27" s="137">
        <v>0.72809333670453835</v>
      </c>
      <c r="S27" s="137">
        <v>3.7921640172988269</v>
      </c>
      <c r="T27" s="136"/>
      <c r="V27" s="69" t="s">
        <v>288</v>
      </c>
      <c r="W27" s="74">
        <v>141.2598361983728</v>
      </c>
      <c r="X27" s="106"/>
      <c r="Y27" s="101">
        <v>-12.755602962380181</v>
      </c>
      <c r="Z27" s="75">
        <v>-23.888965432636951</v>
      </c>
      <c r="AA27" s="75">
        <v>-7.1824404859333981</v>
      </c>
      <c r="AB27" s="75">
        <v>-5.4900911296869026</v>
      </c>
      <c r="AC27" s="75">
        <v>6.4945114906051131</v>
      </c>
      <c r="AD27" s="76">
        <v>17.311382595272903</v>
      </c>
      <c r="AE27" s="103">
        <v>213.60218876491854</v>
      </c>
      <c r="AF27" s="101">
        <v>-59.568996590165625</v>
      </c>
      <c r="AG27" s="75">
        <v>15.387010406896479</v>
      </c>
      <c r="AH27" s="75">
        <v>154.52825042683708</v>
      </c>
      <c r="AI27" s="75">
        <v>-395.90709010055707</v>
      </c>
      <c r="AJ27" s="75">
        <v>26.352770026252927</v>
      </c>
      <c r="AK27" s="75">
        <v>0.47989725009608719</v>
      </c>
      <c r="AL27" s="75">
        <v>24.146410842398723</v>
      </c>
      <c r="AM27" s="75">
        <v>17.691430245340143</v>
      </c>
      <c r="AN27" s="75">
        <v>97.752324312572</v>
      </c>
      <c r="AO27" s="101"/>
      <c r="AQ27" s="69" t="s">
        <v>288</v>
      </c>
      <c r="AR27" s="134">
        <v>0.8969474983510306</v>
      </c>
      <c r="AS27" s="135"/>
      <c r="AT27" s="136">
        <v>-6.2045884040593862</v>
      </c>
      <c r="AU27" s="137">
        <v>-8.0290612459764876</v>
      </c>
      <c r="AV27" s="137">
        <v>-0.65897093082819547</v>
      </c>
      <c r="AW27" s="137">
        <v>-13.496891268716016</v>
      </c>
      <c r="AX27" s="137">
        <v>29.188034093944061</v>
      </c>
      <c r="AY27" s="138">
        <v>-8.0411695256851097</v>
      </c>
      <c r="AZ27" s="139">
        <v>7.4056381143858374</v>
      </c>
      <c r="BA27" s="136">
        <v>0.4874247544274235</v>
      </c>
      <c r="BB27" s="137">
        <v>2.3212008567182085</v>
      </c>
      <c r="BC27" s="137">
        <v>3.5511233813871224</v>
      </c>
      <c r="BD27" s="137">
        <v>-5.7490154824489048</v>
      </c>
      <c r="BE27" s="137">
        <v>3.9209959862155586</v>
      </c>
      <c r="BF27" s="137">
        <v>1.252018671024091</v>
      </c>
      <c r="BG27" s="137">
        <v>14.230223965471399</v>
      </c>
      <c r="BH27" s="137">
        <v>3.2496605119311628</v>
      </c>
      <c r="BI27" s="137">
        <v>-2.5583195693290262</v>
      </c>
      <c r="BJ27" s="136"/>
      <c r="BL27" s="69" t="s">
        <v>288</v>
      </c>
      <c r="BM27" s="74">
        <v>251.56074349503251</v>
      </c>
      <c r="BN27" s="106">
        <v>0</v>
      </c>
      <c r="BO27" s="101">
        <v>-159.42944515720046</v>
      </c>
      <c r="BP27" s="75">
        <v>-68.38301952487825</v>
      </c>
      <c r="BQ27" s="75">
        <v>-4.1074811181885025</v>
      </c>
      <c r="BR27" s="75">
        <v>-30.388009193189191</v>
      </c>
      <c r="BS27" s="75">
        <v>10.472404899843056</v>
      </c>
      <c r="BT27" s="76">
        <v>-67.023340220787304</v>
      </c>
      <c r="BU27" s="103">
        <v>307.20012566474179</v>
      </c>
      <c r="BV27" s="101">
        <v>103.93883695948898</v>
      </c>
      <c r="BW27" s="75">
        <v>153.98219148241151</v>
      </c>
      <c r="BX27" s="75">
        <v>112.73810959489992</v>
      </c>
      <c r="BY27" s="75">
        <v>-266.70596144097635</v>
      </c>
      <c r="BZ27" s="75">
        <v>16.006724512583389</v>
      </c>
      <c r="CA27" s="75">
        <v>10.733772214194232</v>
      </c>
      <c r="CB27" s="75">
        <v>70.396032758011415</v>
      </c>
      <c r="CC27" s="75">
        <v>77.032831582843301</v>
      </c>
      <c r="CD27" s="75">
        <v>-70.244863744473605</v>
      </c>
      <c r="CE27" s="101">
        <v>0</v>
      </c>
      <c r="CG27" s="69" t="s">
        <v>288</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89</v>
      </c>
      <c r="B28" s="134">
        <v>1.2294510254960755</v>
      </c>
      <c r="C28" s="135"/>
      <c r="D28" s="136">
        <v>5.321742036756838E-3</v>
      </c>
      <c r="E28" s="137">
        <v>1.4858089871900182</v>
      </c>
      <c r="F28" s="137">
        <v>-1.0715538369211353</v>
      </c>
      <c r="G28" s="137">
        <v>3.7248116648834095</v>
      </c>
      <c r="H28" s="137">
        <v>-9.8791458316703658</v>
      </c>
      <c r="I28" s="138">
        <v>-0.9850747349357758</v>
      </c>
      <c r="J28" s="139">
        <v>2.6043111332237912</v>
      </c>
      <c r="K28" s="136">
        <v>1.0740478955176824</v>
      </c>
      <c r="L28" s="137">
        <v>-0.72150691700734182</v>
      </c>
      <c r="M28" s="137">
        <v>1.5512072298214941</v>
      </c>
      <c r="N28" s="137">
        <v>2.7491521645555572</v>
      </c>
      <c r="O28" s="137">
        <v>-1.8784640870212699</v>
      </c>
      <c r="P28" s="137">
        <v>-0.12954810903111902</v>
      </c>
      <c r="Q28" s="137">
        <v>0.44685408149724992</v>
      </c>
      <c r="R28" s="137">
        <v>-0.23260426272428969</v>
      </c>
      <c r="S28" s="137">
        <v>4.4919485033417583</v>
      </c>
      <c r="T28" s="136"/>
      <c r="V28" s="69" t="s">
        <v>289</v>
      </c>
      <c r="W28" s="74">
        <v>347.90855466839275</v>
      </c>
      <c r="X28" s="106"/>
      <c r="Y28" s="101">
        <v>0.1282599216624476</v>
      </c>
      <c r="Z28" s="75">
        <v>11.638502472591199</v>
      </c>
      <c r="AA28" s="75">
        <v>-6.6351686938512557</v>
      </c>
      <c r="AB28" s="75">
        <v>7.254450704704027</v>
      </c>
      <c r="AC28" s="75">
        <v>-4.5791330889000221</v>
      </c>
      <c r="AD28" s="76">
        <v>-7.5503914728816426</v>
      </c>
      <c r="AE28" s="103">
        <v>116.03228646972184</v>
      </c>
      <c r="AF28" s="101">
        <v>230.14716859100736</v>
      </c>
      <c r="AG28" s="75">
        <v>-48.973811068915893</v>
      </c>
      <c r="AH28" s="75">
        <v>50.995237805482247</v>
      </c>
      <c r="AI28" s="75">
        <v>120.20538365992707</v>
      </c>
      <c r="AJ28" s="75">
        <v>-7.9691549217282613</v>
      </c>
      <c r="AK28" s="75">
        <v>-1.1245437027372418</v>
      </c>
      <c r="AL28" s="75">
        <v>2.5251268899459092</v>
      </c>
      <c r="AM28" s="75">
        <v>-5.6930391529517692</v>
      </c>
      <c r="AN28" s="75">
        <v>120.18196908197979</v>
      </c>
      <c r="AO28" s="101"/>
      <c r="AQ28" s="69" t="s">
        <v>289</v>
      </c>
      <c r="AR28" s="134">
        <v>2.0699517525597955</v>
      </c>
      <c r="AS28" s="135"/>
      <c r="AT28" s="136">
        <v>-1.8828975023114425</v>
      </c>
      <c r="AU28" s="137">
        <v>0.20337494132123268</v>
      </c>
      <c r="AV28" s="137">
        <v>-1.5570148486786506</v>
      </c>
      <c r="AW28" s="137">
        <v>-2.3093483711010054</v>
      </c>
      <c r="AX28" s="137">
        <v>15.549047839163176</v>
      </c>
      <c r="AY28" s="138">
        <v>-4.8904704507666041</v>
      </c>
      <c r="AZ28" s="139">
        <v>9.4691567050625647</v>
      </c>
      <c r="BA28" s="136">
        <v>1.1114562924981586</v>
      </c>
      <c r="BB28" s="137">
        <v>1.2162371099791569</v>
      </c>
      <c r="BC28" s="137">
        <v>5.0695749716017202</v>
      </c>
      <c r="BD28" s="137">
        <v>-2.5523383253033383</v>
      </c>
      <c r="BE28" s="137">
        <v>2.6395127747059099</v>
      </c>
      <c r="BF28" s="137">
        <v>-0.74537737976088092</v>
      </c>
      <c r="BG28" s="137">
        <v>8.9385512968153336</v>
      </c>
      <c r="BH28" s="137">
        <v>0.87857513604396864</v>
      </c>
      <c r="BI28" s="137">
        <v>1.51263286582759</v>
      </c>
      <c r="BJ28" s="136"/>
      <c r="BL28" s="69" t="s">
        <v>289</v>
      </c>
      <c r="BM28" s="74">
        <v>580.92901620161138</v>
      </c>
      <c r="BN28" s="106">
        <v>0</v>
      </c>
      <c r="BO28" s="101">
        <v>-46.253247185756663</v>
      </c>
      <c r="BP28" s="75">
        <v>1.613446360395983</v>
      </c>
      <c r="BQ28" s="75">
        <v>-9.6887364091588779</v>
      </c>
      <c r="BR28" s="75">
        <v>-4.7755051304389156</v>
      </c>
      <c r="BS28" s="75">
        <v>5.6211684206046542</v>
      </c>
      <c r="BT28" s="76">
        <v>-39.023620427159472</v>
      </c>
      <c r="BU28" s="103">
        <v>395.43137324748113</v>
      </c>
      <c r="BV28" s="101">
        <v>238.074932724885</v>
      </c>
      <c r="BW28" s="75">
        <v>80.974195510263598</v>
      </c>
      <c r="BX28" s="75">
        <v>161.07920085792512</v>
      </c>
      <c r="BY28" s="75">
        <v>-117.67120661006629</v>
      </c>
      <c r="BZ28" s="75">
        <v>10.704906965343753</v>
      </c>
      <c r="CA28" s="75">
        <v>-6.5104010303522273</v>
      </c>
      <c r="CB28" s="75">
        <v>46.573551690444106</v>
      </c>
      <c r="CC28" s="75">
        <v>21.266455227047572</v>
      </c>
      <c r="CD28" s="75">
        <v>41.658230114274829</v>
      </c>
      <c r="CE28" s="101">
        <v>0</v>
      </c>
      <c r="CG28" s="69" t="s">
        <v>289</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90</v>
      </c>
      <c r="B29" s="140">
        <v>-0.87899927199402983</v>
      </c>
      <c r="C29" s="141"/>
      <c r="D29" s="142">
        <v>0.78947123456989399</v>
      </c>
      <c r="E29" s="143">
        <v>-1.4794541416049412</v>
      </c>
      <c r="F29" s="143">
        <v>-0.40322577425175865</v>
      </c>
      <c r="G29" s="143">
        <v>3.7712898682203289</v>
      </c>
      <c r="H29" s="143">
        <v>7.6503549145466643</v>
      </c>
      <c r="I29" s="144">
        <v>2.9574357541607865</v>
      </c>
      <c r="J29" s="145">
        <v>-0.22698032824645109</v>
      </c>
      <c r="K29" s="142">
        <v>-1.2069433307513866</v>
      </c>
      <c r="L29" s="143">
        <v>-0.67465684293662731</v>
      </c>
      <c r="M29" s="143">
        <v>-0.63310250210260044</v>
      </c>
      <c r="N29" s="143">
        <v>-0.36276849979713921</v>
      </c>
      <c r="O29" s="143">
        <v>-0.74875973269603602</v>
      </c>
      <c r="P29" s="143">
        <v>2.4222793135915133</v>
      </c>
      <c r="Q29" s="143">
        <v>2.4161200962110163</v>
      </c>
      <c r="R29" s="143">
        <v>-0.98905460617504382</v>
      </c>
      <c r="S29" s="143">
        <v>-6.651349984911981</v>
      </c>
      <c r="T29" s="142"/>
      <c r="U29" s="234"/>
      <c r="V29" s="95" t="s">
        <v>290</v>
      </c>
      <c r="W29" s="92">
        <v>-251.79625770602797</v>
      </c>
      <c r="X29" s="108"/>
      <c r="Y29" s="100">
        <v>19.028150305925465</v>
      </c>
      <c r="Z29" s="93">
        <v>-11.760910586759451</v>
      </c>
      <c r="AA29" s="93">
        <v>-2.4700596742344487</v>
      </c>
      <c r="AB29" s="93">
        <v>7.6185581116066317</v>
      </c>
      <c r="AC29" s="93">
        <v>3.1957349511843418</v>
      </c>
      <c r="AD29" s="94">
        <v>22.444827504127716</v>
      </c>
      <c r="AE29" s="102">
        <v>-10.376235296439518</v>
      </c>
      <c r="AF29" s="100">
        <v>-261.40177131251039</v>
      </c>
      <c r="AG29" s="93">
        <v>-45.463357835196803</v>
      </c>
      <c r="AH29" s="93">
        <v>-21.135811239437317</v>
      </c>
      <c r="AI29" s="93">
        <v>-16.297949071873518</v>
      </c>
      <c r="AJ29" s="93">
        <v>-3.1168520759623561</v>
      </c>
      <c r="AK29" s="93">
        <v>20.999381090217526</v>
      </c>
      <c r="AL29" s="93">
        <v>13.714258612475533</v>
      </c>
      <c r="AM29" s="93">
        <v>-24.151016071157756</v>
      </c>
      <c r="AN29" s="93">
        <v>-185.95042472157047</v>
      </c>
      <c r="AO29" s="100"/>
      <c r="AP29" s="234"/>
      <c r="AQ29" s="95" t="s">
        <v>290</v>
      </c>
      <c r="AR29" s="140">
        <v>1.5506505094142531</v>
      </c>
      <c r="AS29" s="141"/>
      <c r="AT29" s="142">
        <v>-0.73592123769236073</v>
      </c>
      <c r="AU29" s="143">
        <v>-4.4430981155445632</v>
      </c>
      <c r="AV29" s="143">
        <v>-1.496453373133233</v>
      </c>
      <c r="AW29" s="143">
        <v>4.3899300227044025</v>
      </c>
      <c r="AX29" s="143">
        <v>15.365901266832926</v>
      </c>
      <c r="AY29" s="144">
        <v>1.674583247389938</v>
      </c>
      <c r="AZ29" s="145">
        <v>7.2671499640956538</v>
      </c>
      <c r="BA29" s="142">
        <v>0.68394995206362275</v>
      </c>
      <c r="BB29" s="143">
        <v>-0.34872345432339635</v>
      </c>
      <c r="BC29" s="143">
        <v>4.8451524971977467</v>
      </c>
      <c r="BD29" s="143">
        <v>-2.783932087610097</v>
      </c>
      <c r="BE29" s="143">
        <v>2.0721895618894592</v>
      </c>
      <c r="BF29" s="143">
        <v>1.1464674361568727</v>
      </c>
      <c r="BG29" s="143">
        <v>8.4467813776586844</v>
      </c>
      <c r="BH29" s="143">
        <v>0.38974266260569657</v>
      </c>
      <c r="BI29" s="143">
        <v>2.7780908787682135</v>
      </c>
      <c r="BJ29" s="142"/>
      <c r="BK29" s="234"/>
      <c r="BL29" s="95" t="s">
        <v>290</v>
      </c>
      <c r="BM29" s="92">
        <v>433.56842843175764</v>
      </c>
      <c r="BN29" s="108">
        <v>0</v>
      </c>
      <c r="BO29" s="100">
        <v>-18.010038841089681</v>
      </c>
      <c r="BP29" s="93">
        <v>-36.415819913031328</v>
      </c>
      <c r="BQ29" s="93">
        <v>-9.2686344797751872</v>
      </c>
      <c r="BR29" s="93">
        <v>8.8157461510286623</v>
      </c>
      <c r="BS29" s="93">
        <v>5.9894260918913389</v>
      </c>
      <c r="BT29" s="94">
        <v>12.869243308795944</v>
      </c>
      <c r="BU29" s="102">
        <v>309.00256807732239</v>
      </c>
      <c r="BV29" s="100">
        <v>145.34903339452649</v>
      </c>
      <c r="BW29" s="93">
        <v>-23.422699394600386</v>
      </c>
      <c r="BX29" s="93">
        <v>153.30125735843285</v>
      </c>
      <c r="BY29" s="93">
        <v>-128.18748433727797</v>
      </c>
      <c r="BZ29" s="93">
        <v>8.3874839879663909</v>
      </c>
      <c r="CA29" s="93">
        <v>10.064395974645095</v>
      </c>
      <c r="CB29" s="93">
        <v>45.278989187808634</v>
      </c>
      <c r="CC29" s="93">
        <v>9.3861383474086324</v>
      </c>
      <c r="CD29" s="93">
        <v>70.540952270146136</v>
      </c>
      <c r="CE29" s="100">
        <v>0</v>
      </c>
      <c r="CF29" s="234"/>
      <c r="CG29" s="95" t="s">
        <v>290</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91</v>
      </c>
      <c r="B30" s="134">
        <v>-1.0102346878163249</v>
      </c>
      <c r="C30" s="135"/>
      <c r="D30" s="136">
        <v>-4.1328877197382319</v>
      </c>
      <c r="E30" s="137">
        <v>-3.1720663169194863</v>
      </c>
      <c r="F30" s="137">
        <v>-2.3017446861367197</v>
      </c>
      <c r="G30" s="137">
        <v>-6.4540238026400516</v>
      </c>
      <c r="H30" s="137">
        <v>-19.74347518529277</v>
      </c>
      <c r="I30" s="138">
        <v>-5.0045931258858261</v>
      </c>
      <c r="J30" s="139">
        <v>1.4319813612819754</v>
      </c>
      <c r="K30" s="136">
        <v>-1.1816948184431575</v>
      </c>
      <c r="L30" s="137">
        <v>-0.64542278521458885</v>
      </c>
      <c r="M30" s="137">
        <v>4.3997731010476215</v>
      </c>
      <c r="N30" s="137">
        <v>-1.3988360788519949</v>
      </c>
      <c r="O30" s="137">
        <v>-9.1075025417626581</v>
      </c>
      <c r="P30" s="137">
        <v>-1.8183277349406057</v>
      </c>
      <c r="Q30" s="137">
        <v>1.4176720130877563</v>
      </c>
      <c r="R30" s="137">
        <v>-6.5164445334980332</v>
      </c>
      <c r="S30" s="137">
        <v>-3.4449322957581852</v>
      </c>
      <c r="T30" s="136"/>
      <c r="V30" s="69" t="s">
        <v>291</v>
      </c>
      <c r="W30" s="74">
        <v>-286.84594203197412</v>
      </c>
      <c r="X30" s="106"/>
      <c r="Y30" s="101">
        <v>-100.39891889576666</v>
      </c>
      <c r="Z30" s="75">
        <v>-24.843255622292872</v>
      </c>
      <c r="AA30" s="75">
        <v>-14.04305454809321</v>
      </c>
      <c r="AB30" s="75">
        <v>-13.52977729323419</v>
      </c>
      <c r="AC30" s="75">
        <v>-8.8782676487310326</v>
      </c>
      <c r="AD30" s="76">
        <v>-39.104563783415301</v>
      </c>
      <c r="AE30" s="103">
        <v>65.313367091162036</v>
      </c>
      <c r="AF30" s="101">
        <v>-252.84443581036976</v>
      </c>
      <c r="AG30" s="75">
        <v>-43.199920373888745</v>
      </c>
      <c r="AH30" s="75">
        <v>145.95430262202808</v>
      </c>
      <c r="AI30" s="75">
        <v>-62.616943438358248</v>
      </c>
      <c r="AJ30" s="75">
        <v>-37.627811043712256</v>
      </c>
      <c r="AK30" s="75">
        <v>-16.145402423962651</v>
      </c>
      <c r="AL30" s="75">
        <v>8.2413413397508748</v>
      </c>
      <c r="AM30" s="75">
        <v>-157.5466044449131</v>
      </c>
      <c r="AN30" s="75">
        <v>-89.903398047317296</v>
      </c>
      <c r="AO30" s="101"/>
      <c r="AQ30" s="69" t="s">
        <v>291</v>
      </c>
      <c r="AR30" s="134">
        <v>-0.17570934157279394</v>
      </c>
      <c r="AS30" s="135"/>
      <c r="AT30" s="136">
        <v>-3.8796229471799504</v>
      </c>
      <c r="AU30" s="137">
        <v>-6.0523590828041485</v>
      </c>
      <c r="AV30" s="137">
        <v>-4.8421278143238826</v>
      </c>
      <c r="AW30" s="137">
        <v>-2.0708382253903035</v>
      </c>
      <c r="AX30" s="137">
        <v>-9.4516762630325051</v>
      </c>
      <c r="AY30" s="138">
        <v>-0.92085463034180526</v>
      </c>
      <c r="AZ30" s="139">
        <v>9.0662566135261802</v>
      </c>
      <c r="BA30" s="136">
        <v>-1.5993794313688747</v>
      </c>
      <c r="BB30" s="137">
        <v>-1.8051419616454512</v>
      </c>
      <c r="BC30" s="137">
        <v>10.544197757268758</v>
      </c>
      <c r="BD30" s="137">
        <v>-7.4368671697372379</v>
      </c>
      <c r="BE30" s="137">
        <v>-5.6199770579032577</v>
      </c>
      <c r="BF30" s="137">
        <v>0.48518582799177423</v>
      </c>
      <c r="BG30" s="137">
        <v>8.9893207981518906</v>
      </c>
      <c r="BH30" s="137">
        <v>-6.9839960067571987</v>
      </c>
      <c r="BI30" s="137">
        <v>-2.2469067281706723</v>
      </c>
      <c r="BJ30" s="136"/>
      <c r="BL30" s="69" t="s">
        <v>291</v>
      </c>
      <c r="BM30" s="74">
        <v>-49.473808871236542</v>
      </c>
      <c r="BN30" s="106">
        <v>0</v>
      </c>
      <c r="BO30" s="101">
        <v>-93.998111630558924</v>
      </c>
      <c r="BP30" s="75">
        <v>-48.854629169098075</v>
      </c>
      <c r="BQ30" s="75">
        <v>-30.330723402112312</v>
      </c>
      <c r="BR30" s="75">
        <v>-4.146859606610434</v>
      </c>
      <c r="BS30" s="75">
        <v>-3.7671542958415998</v>
      </c>
      <c r="BT30" s="76">
        <v>-6.8987451568963252</v>
      </c>
      <c r="BU30" s="103">
        <v>384.57160702936289</v>
      </c>
      <c r="BV30" s="101">
        <v>-343.66803512203842</v>
      </c>
      <c r="BW30" s="75">
        <v>-122.25007887110496</v>
      </c>
      <c r="BX30" s="75">
        <v>330.34197961491009</v>
      </c>
      <c r="BY30" s="75">
        <v>-354.61659895086177</v>
      </c>
      <c r="BZ30" s="75">
        <v>-22.361048015149947</v>
      </c>
      <c r="CA30" s="75">
        <v>4.2093322136137203</v>
      </c>
      <c r="CB30" s="75">
        <v>48.627137684571039</v>
      </c>
      <c r="CC30" s="75">
        <v>-169.69922942368248</v>
      </c>
      <c r="CD30" s="75">
        <v>-57.91952937433598</v>
      </c>
      <c r="CE30" s="101">
        <v>0</v>
      </c>
      <c r="CG30" s="69" t="s">
        <v>291</v>
      </c>
      <c r="CH30" s="74"/>
      <c r="CI30" s="106"/>
      <c r="CJ30" s="101"/>
      <c r="CK30" s="75"/>
      <c r="CL30" s="75"/>
      <c r="CM30" s="75"/>
      <c r="CN30" s="75"/>
      <c r="CO30" s="76"/>
      <c r="CP30" s="103"/>
      <c r="CQ30" s="101"/>
      <c r="CR30" s="75"/>
      <c r="CS30" s="75"/>
      <c r="CT30" s="75"/>
      <c r="CU30" s="75"/>
      <c r="CV30" s="75"/>
      <c r="CW30" s="75"/>
      <c r="CX30" s="75"/>
      <c r="CY30" s="75"/>
      <c r="CZ30" s="101"/>
    </row>
    <row r="31" spans="1:104" ht="12.75" customHeight="1">
      <c r="A31" s="69" t="s">
        <v>292</v>
      </c>
      <c r="B31" s="134">
        <v>1.1212506315332327</v>
      </c>
      <c r="C31" s="135"/>
      <c r="D31" s="136">
        <v>2.6455473210649005</v>
      </c>
      <c r="E31" s="137">
        <v>1.8335837803356902</v>
      </c>
      <c r="F31" s="137">
        <v>1.683801641608107</v>
      </c>
      <c r="G31" s="137">
        <v>-0.12598462748105721</v>
      </c>
      <c r="H31" s="137">
        <v>17.713322132940036</v>
      </c>
      <c r="I31" s="138">
        <v>4.2470177398654663</v>
      </c>
      <c r="J31" s="139">
        <v>2.0303016956933151</v>
      </c>
      <c r="K31" s="136">
        <v>0.74855660721113715</v>
      </c>
      <c r="L31" s="137">
        <v>1.1748946299703578</v>
      </c>
      <c r="M31" s="137">
        <v>-2.8694067832397585</v>
      </c>
      <c r="N31" s="137">
        <v>-0.21640497081157894</v>
      </c>
      <c r="O31" s="137">
        <v>7.6387435331154441</v>
      </c>
      <c r="P31" s="137">
        <v>-0.61021022727424379</v>
      </c>
      <c r="Q31" s="137">
        <v>-2.9614682792138303</v>
      </c>
      <c r="R31" s="137">
        <v>1.1727981728160364</v>
      </c>
      <c r="S31" s="137">
        <v>6.2169857605657963</v>
      </c>
      <c r="T31" s="136"/>
      <c r="V31" s="69" t="s">
        <v>292</v>
      </c>
      <c r="W31" s="74">
        <v>315.1515366898202</v>
      </c>
      <c r="X31" s="106"/>
      <c r="Y31" s="101">
        <v>61.611333614578143</v>
      </c>
      <c r="Z31" s="75">
        <v>13.904893674870664</v>
      </c>
      <c r="AA31" s="75">
        <v>10.036497260496276</v>
      </c>
      <c r="AB31" s="75">
        <v>-0.24706017959474025</v>
      </c>
      <c r="AC31" s="75">
        <v>6.3927100415506857</v>
      </c>
      <c r="AD31" s="76">
        <v>31.524292817255287</v>
      </c>
      <c r="AE31" s="103">
        <v>93.929107253436996</v>
      </c>
      <c r="AF31" s="101">
        <v>158.27419698080121</v>
      </c>
      <c r="AG31" s="75">
        <v>78.131372172188094</v>
      </c>
      <c r="AH31" s="75">
        <v>-99.375264448984581</v>
      </c>
      <c r="AI31" s="75">
        <v>-9.5515601063998474</v>
      </c>
      <c r="AJ31" s="75">
        <v>28.685314721436271</v>
      </c>
      <c r="AK31" s="75">
        <v>-5.3196935940193271</v>
      </c>
      <c r="AL31" s="75">
        <v>-17.459944497357469</v>
      </c>
      <c r="AM31" s="75">
        <v>26.506772255079795</v>
      </c>
      <c r="AN31" s="75">
        <v>156.65720047886271</v>
      </c>
      <c r="AO31" s="101"/>
      <c r="AQ31" s="69" t="s">
        <v>292</v>
      </c>
      <c r="AR31" s="134">
        <v>0.43967215634672652</v>
      </c>
      <c r="AS31" s="135"/>
      <c r="AT31" s="136">
        <v>-0.81453386341899803</v>
      </c>
      <c r="AU31" s="137">
        <v>-1.4120537931281207</v>
      </c>
      <c r="AV31" s="137">
        <v>-2.1175021881891465</v>
      </c>
      <c r="AW31" s="137">
        <v>0.56283128428511464</v>
      </c>
      <c r="AX31" s="137">
        <v>-8.3469899821776554</v>
      </c>
      <c r="AY31" s="138">
        <v>0.95425505268753597</v>
      </c>
      <c r="AZ31" s="139">
        <v>5.9455708421362718</v>
      </c>
      <c r="BA31" s="136">
        <v>-0.58719777913902593</v>
      </c>
      <c r="BB31" s="137">
        <v>-0.87666827547707715</v>
      </c>
      <c r="BC31" s="137">
        <v>2.3251563134583986</v>
      </c>
      <c r="BD31" s="137">
        <v>0.7258838857434835</v>
      </c>
      <c r="BE31" s="137">
        <v>-4.721055691960907</v>
      </c>
      <c r="BF31" s="137">
        <v>-0.18319874803482961</v>
      </c>
      <c r="BG31" s="137">
        <v>1.2424188497519584</v>
      </c>
      <c r="BH31" s="137">
        <v>-6.5733393027402549</v>
      </c>
      <c r="BI31" s="137">
        <v>3.6828544924016882E-2</v>
      </c>
      <c r="BJ31" s="136"/>
      <c r="BL31" s="69" t="s">
        <v>292</v>
      </c>
      <c r="BM31" s="74">
        <v>124.41789162021087</v>
      </c>
      <c r="BN31" s="106">
        <v>0</v>
      </c>
      <c r="BO31" s="101">
        <v>-19.6311750536006</v>
      </c>
      <c r="BP31" s="75">
        <v>-11.060770061590461</v>
      </c>
      <c r="BQ31" s="75">
        <v>-13.111785655682638</v>
      </c>
      <c r="BR31" s="75">
        <v>1.0961713434817284</v>
      </c>
      <c r="BS31" s="75">
        <v>-3.8689557448960272</v>
      </c>
      <c r="BT31" s="76">
        <v>7.3141650650860583</v>
      </c>
      <c r="BU31" s="103">
        <v>264.89852551788135</v>
      </c>
      <c r="BV31" s="101">
        <v>-125.82484155107159</v>
      </c>
      <c r="BW31" s="75">
        <v>-59.505717105813346</v>
      </c>
      <c r="BX31" s="75">
        <v>76.438464739088431</v>
      </c>
      <c r="BY31" s="75">
        <v>31.738931043295452</v>
      </c>
      <c r="BZ31" s="75">
        <v>-20.028503319966603</v>
      </c>
      <c r="CA31" s="75">
        <v>-1.5902586305016939</v>
      </c>
      <c r="CB31" s="75">
        <v>7.0207823448148474</v>
      </c>
      <c r="CC31" s="75">
        <v>-160.88388741394283</v>
      </c>
      <c r="CD31" s="75">
        <v>0.98534679195472563</v>
      </c>
      <c r="CE31" s="101">
        <v>0</v>
      </c>
      <c r="CG31" s="69" t="s">
        <v>292</v>
      </c>
      <c r="CH31" s="74"/>
      <c r="CI31" s="106"/>
      <c r="CJ31" s="101"/>
      <c r="CK31" s="75"/>
      <c r="CL31" s="75"/>
      <c r="CM31" s="75"/>
      <c r="CN31" s="75"/>
      <c r="CO31" s="76"/>
      <c r="CP31" s="103"/>
      <c r="CQ31" s="101"/>
      <c r="CR31" s="75"/>
      <c r="CS31" s="75"/>
      <c r="CT31" s="75"/>
      <c r="CU31" s="75"/>
      <c r="CV31" s="75"/>
      <c r="CW31" s="75"/>
      <c r="CX31" s="75"/>
      <c r="CY31" s="75"/>
      <c r="CZ31" s="101"/>
    </row>
    <row r="32" spans="1:104" ht="12.75" customHeight="1">
      <c r="A32" s="69" t="s">
        <v>293</v>
      </c>
      <c r="B32" s="134">
        <v>2.6516759756709751</v>
      </c>
      <c r="C32" s="135"/>
      <c r="D32" s="136">
        <v>-1.1428260897995868</v>
      </c>
      <c r="E32" s="137">
        <v>-2.7172442020955923</v>
      </c>
      <c r="F32" s="137">
        <v>-0.59659097877312606</v>
      </c>
      <c r="G32" s="137">
        <v>0.63874331904893999</v>
      </c>
      <c r="H32" s="137">
        <v>1.3678294044001227</v>
      </c>
      <c r="I32" s="138">
        <v>-0.58817978735320464</v>
      </c>
      <c r="J32" s="139">
        <v>0.54461151096814042</v>
      </c>
      <c r="K32" s="136">
        <v>3.5657532775790646</v>
      </c>
      <c r="L32" s="137">
        <v>0.70514834702462004</v>
      </c>
      <c r="M32" s="137">
        <v>0.99821659645948912</v>
      </c>
      <c r="N32" s="137">
        <v>7.5925216161959685</v>
      </c>
      <c r="O32" s="137">
        <v>-3.0989341798972503</v>
      </c>
      <c r="P32" s="137">
        <v>0.5015370040264866</v>
      </c>
      <c r="Q32" s="137">
        <v>12.425535828394807</v>
      </c>
      <c r="R32" s="137">
        <v>5.2323163357529401</v>
      </c>
      <c r="S32" s="137">
        <v>6.0385320777934792</v>
      </c>
      <c r="T32" s="136"/>
      <c r="V32" s="69" t="s">
        <v>293</v>
      </c>
      <c r="W32" s="74">
        <v>753.66719923343771</v>
      </c>
      <c r="X32" s="106"/>
      <c r="Y32" s="101">
        <v>-27.319033863187997</v>
      </c>
      <c r="Z32" s="75">
        <v>-20.983919545599065</v>
      </c>
      <c r="AA32" s="75">
        <v>-3.6159273696390528</v>
      </c>
      <c r="AB32" s="75">
        <v>1.251019496586224</v>
      </c>
      <c r="AC32" s="75">
        <v>0.58108884403278438</v>
      </c>
      <c r="AD32" s="76">
        <v>-4.5512952885688946</v>
      </c>
      <c r="AE32" s="103">
        <v>25.707249021343159</v>
      </c>
      <c r="AF32" s="101">
        <v>759.58362488428611</v>
      </c>
      <c r="AG32" s="75">
        <v>47.44383488234871</v>
      </c>
      <c r="AH32" s="75">
        <v>33.578941673559711</v>
      </c>
      <c r="AI32" s="75">
        <v>334.38921710942122</v>
      </c>
      <c r="AJ32" s="75">
        <v>-12.52618039159438</v>
      </c>
      <c r="AK32" s="75">
        <v>4.3456214245578622</v>
      </c>
      <c r="AL32" s="75">
        <v>71.08780690334936</v>
      </c>
      <c r="AM32" s="75">
        <v>119.64410913315533</v>
      </c>
      <c r="AN32" s="75">
        <v>161.62027414948852</v>
      </c>
      <c r="AO32" s="101"/>
      <c r="AQ32" s="69" t="s">
        <v>293</v>
      </c>
      <c r="AR32" s="134">
        <v>1.8508010944278563</v>
      </c>
      <c r="AS32" s="135"/>
      <c r="AT32" s="136">
        <v>-1.9532690418142429</v>
      </c>
      <c r="AU32" s="137">
        <v>-5.4950914696786928</v>
      </c>
      <c r="AV32" s="137">
        <v>-1.6475610061885138</v>
      </c>
      <c r="AW32" s="137">
        <v>-2.4291603656644511</v>
      </c>
      <c r="AX32" s="137">
        <v>3.0911964785984791</v>
      </c>
      <c r="AY32" s="138">
        <v>1.3589236787568959</v>
      </c>
      <c r="AZ32" s="139">
        <v>3.8187980990312731</v>
      </c>
      <c r="BA32" s="136">
        <v>1.8635541151116541</v>
      </c>
      <c r="BB32" s="137">
        <v>0.54775728338953833</v>
      </c>
      <c r="BC32" s="137">
        <v>1.7679511896375733</v>
      </c>
      <c r="BD32" s="137">
        <v>5.4738809127202304</v>
      </c>
      <c r="BE32" s="137">
        <v>-5.9061686330372565</v>
      </c>
      <c r="BF32" s="137">
        <v>0.4475473446324596</v>
      </c>
      <c r="BG32" s="137">
        <v>13.315974818994359</v>
      </c>
      <c r="BH32" s="137">
        <v>-1.4557427300491699</v>
      </c>
      <c r="BI32" s="137">
        <v>1.5174719637121692</v>
      </c>
      <c r="BJ32" s="136"/>
      <c r="BL32" s="69" t="s">
        <v>293</v>
      </c>
      <c r="BM32" s="74">
        <v>530.17653618525583</v>
      </c>
      <c r="BN32" s="106">
        <v>0</v>
      </c>
      <c r="BO32" s="101">
        <v>-47.078468838451045</v>
      </c>
      <c r="BP32" s="75">
        <v>-43.683192079780724</v>
      </c>
      <c r="BQ32" s="75">
        <v>-10.092544331470435</v>
      </c>
      <c r="BR32" s="75">
        <v>-4.9072598646360746</v>
      </c>
      <c r="BS32" s="75">
        <v>1.2912661880367793</v>
      </c>
      <c r="BT32" s="76">
        <v>10.313261249398806</v>
      </c>
      <c r="BU32" s="103">
        <v>174.57348806950267</v>
      </c>
      <c r="BV32" s="101">
        <v>403.61161474220717</v>
      </c>
      <c r="BW32" s="75">
        <v>36.911928845451257</v>
      </c>
      <c r="BX32" s="75">
        <v>59.022168607165895</v>
      </c>
      <c r="BY32" s="75">
        <v>245.92276449278961</v>
      </c>
      <c r="BZ32" s="75">
        <v>-24.585528789832722</v>
      </c>
      <c r="CA32" s="75">
        <v>3.87990649679341</v>
      </c>
      <c r="CB32" s="75">
        <v>75.583462358218299</v>
      </c>
      <c r="CC32" s="75">
        <v>-35.546739127835735</v>
      </c>
      <c r="CD32" s="75">
        <v>42.423651859463462</v>
      </c>
      <c r="CE32" s="101">
        <v>0</v>
      </c>
      <c r="CG32" s="69" t="s">
        <v>293</v>
      </c>
      <c r="CH32" s="74"/>
      <c r="CI32" s="106"/>
      <c r="CJ32" s="101"/>
      <c r="CK32" s="75"/>
      <c r="CL32" s="75"/>
      <c r="CM32" s="75"/>
      <c r="CN32" s="75"/>
      <c r="CO32" s="76"/>
      <c r="CP32" s="103"/>
      <c r="CQ32" s="101"/>
      <c r="CR32" s="75"/>
      <c r="CS32" s="75"/>
      <c r="CT32" s="75"/>
      <c r="CU32" s="75"/>
      <c r="CV32" s="75"/>
      <c r="CW32" s="75"/>
      <c r="CX32" s="75"/>
      <c r="CY32" s="75"/>
      <c r="CZ32" s="101"/>
    </row>
    <row r="33" spans="1:104" s="232" customFormat="1" ht="12.75" customHeight="1">
      <c r="A33" s="95" t="s">
        <v>294</v>
      </c>
      <c r="B33" s="140">
        <v>-2.4206964624548077</v>
      </c>
      <c r="C33" s="141"/>
      <c r="D33" s="142">
        <v>1.4412258837737113E-2</v>
      </c>
      <c r="E33" s="143">
        <v>-0.4717574047601425</v>
      </c>
      <c r="F33" s="143">
        <v>0.85112618110307903</v>
      </c>
      <c r="G33" s="143">
        <v>-1.4713774289692561</v>
      </c>
      <c r="H33" s="143">
        <v>-7.2141514607349411</v>
      </c>
      <c r="I33" s="144">
        <v>0.61927512620802982</v>
      </c>
      <c r="J33" s="145">
        <v>3.2974312915911019</v>
      </c>
      <c r="K33" s="142">
        <v>-3.938800066431114</v>
      </c>
      <c r="L33" s="143">
        <v>-1.4995292458384046</v>
      </c>
      <c r="M33" s="143">
        <v>-5.1214143682701057</v>
      </c>
      <c r="N33" s="143">
        <v>-4.4491823293730359</v>
      </c>
      <c r="O33" s="143">
        <v>-4.0638204503319342</v>
      </c>
      <c r="P33" s="143">
        <v>0.99889084326527655</v>
      </c>
      <c r="Q33" s="143">
        <v>-5.3933867559322053</v>
      </c>
      <c r="R33" s="143">
        <v>-3.8949569641976378</v>
      </c>
      <c r="S33" s="143">
        <v>-8.6997172721868132</v>
      </c>
      <c r="T33" s="142"/>
      <c r="U33" s="234"/>
      <c r="V33" s="95" t="s">
        <v>294</v>
      </c>
      <c r="W33" s="92">
        <v>-706.26151312916772</v>
      </c>
      <c r="X33" s="108"/>
      <c r="Y33" s="100">
        <v>0.34058493511656707</v>
      </c>
      <c r="Z33" s="93">
        <v>-3.5441535714516021</v>
      </c>
      <c r="AA33" s="93">
        <v>5.1278846241226574</v>
      </c>
      <c r="AB33" s="93">
        <v>-2.9001936819908849</v>
      </c>
      <c r="AC33" s="93">
        <v>-3.1066763068366683</v>
      </c>
      <c r="AD33" s="94">
        <v>4.7637238712735552</v>
      </c>
      <c r="AE33" s="102">
        <v>156.49603671481145</v>
      </c>
      <c r="AF33" s="100">
        <v>-868.96925003309661</v>
      </c>
      <c r="AG33" s="93">
        <v>-101.60285403595481</v>
      </c>
      <c r="AH33" s="93">
        <v>-173.99863393272744</v>
      </c>
      <c r="AI33" s="93">
        <v>-210.82811084419973</v>
      </c>
      <c r="AJ33" s="93">
        <v>-15.91729902406297</v>
      </c>
      <c r="AK33" s="93">
        <v>8.698405381464795</v>
      </c>
      <c r="AL33" s="93">
        <v>-34.690177398134097</v>
      </c>
      <c r="AM33" s="93">
        <v>-93.723634364632744</v>
      </c>
      <c r="AN33" s="93">
        <v>-246.90694581485286</v>
      </c>
      <c r="AO33" s="100"/>
      <c r="AP33" s="234"/>
      <c r="AQ33" s="95" t="s">
        <v>294</v>
      </c>
      <c r="AR33" s="140">
        <v>0.26664543881316227</v>
      </c>
      <c r="AS33" s="141"/>
      <c r="AT33" s="142">
        <v>-2.7072366729518182</v>
      </c>
      <c r="AU33" s="143">
        <v>-4.5284678368914815</v>
      </c>
      <c r="AV33" s="143">
        <v>-0.40888058581490805</v>
      </c>
      <c r="AW33" s="143">
        <v>-7.3585724483306354</v>
      </c>
      <c r="AX33" s="143">
        <v>-11.143775143259727</v>
      </c>
      <c r="AY33" s="144">
        <v>-0.94293478247388096</v>
      </c>
      <c r="AZ33" s="145">
        <v>7.4861239911570454</v>
      </c>
      <c r="BA33" s="142">
        <v>-0.95320898354711581</v>
      </c>
      <c r="BB33" s="143">
        <v>-0.28726696641931948</v>
      </c>
      <c r="BC33" s="143">
        <v>-2.828814075471664</v>
      </c>
      <c r="BD33" s="143">
        <v>1.1480890462540971</v>
      </c>
      <c r="BE33" s="143">
        <v>-9.0489682927331057</v>
      </c>
      <c r="BF33" s="143">
        <v>-0.94839777317869967</v>
      </c>
      <c r="BG33" s="143">
        <v>4.6753244899748525</v>
      </c>
      <c r="BH33" s="143">
        <v>-4.3479481163457345</v>
      </c>
      <c r="BI33" s="143">
        <v>-0.71014534648672356</v>
      </c>
      <c r="BJ33" s="142"/>
      <c r="BK33" s="234"/>
      <c r="BL33" s="95" t="s">
        <v>294</v>
      </c>
      <c r="BM33" s="92">
        <v>75.711280762116075</v>
      </c>
      <c r="BN33" s="108">
        <v>0</v>
      </c>
      <c r="BO33" s="100">
        <v>-65.766034209259942</v>
      </c>
      <c r="BP33" s="93">
        <v>-35.466435064472876</v>
      </c>
      <c r="BQ33" s="93">
        <v>-2.4946000331133291</v>
      </c>
      <c r="BR33" s="93">
        <v>-15.426011658233591</v>
      </c>
      <c r="BS33" s="93">
        <v>-5.0111450699842308</v>
      </c>
      <c r="BT33" s="94">
        <v>-7.3678423834553541</v>
      </c>
      <c r="BU33" s="102">
        <v>341.44576008075364</v>
      </c>
      <c r="BV33" s="100">
        <v>-203.95586397837906</v>
      </c>
      <c r="BW33" s="93">
        <v>-19.227567355306746</v>
      </c>
      <c r="BX33" s="93">
        <v>-93.840654086124232</v>
      </c>
      <c r="BY33" s="93">
        <v>51.392602720463401</v>
      </c>
      <c r="BZ33" s="93">
        <v>-37.385975737933336</v>
      </c>
      <c r="CA33" s="93">
        <v>-8.4210692119593205</v>
      </c>
      <c r="CB33" s="93">
        <v>27.179026347608669</v>
      </c>
      <c r="CC33" s="93">
        <v>-105.11935742131072</v>
      </c>
      <c r="CD33" s="93">
        <v>-18.532869233818928</v>
      </c>
      <c r="CE33" s="100">
        <v>0</v>
      </c>
      <c r="CF33" s="234"/>
      <c r="CG33" s="95" t="s">
        <v>294</v>
      </c>
      <c r="CH33" s="92"/>
      <c r="CI33" s="108"/>
      <c r="CJ33" s="100"/>
      <c r="CK33" s="93"/>
      <c r="CL33" s="93"/>
      <c r="CM33" s="93"/>
      <c r="CN33" s="93"/>
      <c r="CO33" s="94"/>
      <c r="CP33" s="102"/>
      <c r="CQ33" s="100"/>
      <c r="CR33" s="93"/>
      <c r="CS33" s="93"/>
      <c r="CT33" s="93"/>
      <c r="CU33" s="93"/>
      <c r="CV33" s="93"/>
      <c r="CW33" s="93"/>
      <c r="CX33" s="93"/>
      <c r="CY33" s="93"/>
      <c r="CZ33" s="100"/>
    </row>
    <row r="34" spans="1:104" ht="12.75" customHeight="1">
      <c r="A34" s="69" t="s">
        <v>295</v>
      </c>
      <c r="B34" s="134">
        <v>1.8332193902568905</v>
      </c>
      <c r="C34" s="135"/>
      <c r="D34" s="136">
        <v>1.2967319993296478</v>
      </c>
      <c r="E34" s="137">
        <v>4.427061825458134</v>
      </c>
      <c r="F34" s="137">
        <v>0.5946943163252616</v>
      </c>
      <c r="G34" s="137">
        <v>-1.004810431019254</v>
      </c>
      <c r="H34" s="137">
        <v>-4.0061118156894837</v>
      </c>
      <c r="I34" s="138">
        <v>-0.32494801733662371</v>
      </c>
      <c r="J34" s="139">
        <v>-0.10252335008887892</v>
      </c>
      <c r="K34" s="136">
        <v>2.312503816816025</v>
      </c>
      <c r="L34" s="137">
        <v>1.5949962089645275</v>
      </c>
      <c r="M34" s="137">
        <v>6.7365172099483228</v>
      </c>
      <c r="N34" s="137">
        <v>-0.1492313914740695</v>
      </c>
      <c r="O34" s="137">
        <v>-0.23733155074655565</v>
      </c>
      <c r="P34" s="137">
        <v>3.6380130892473383</v>
      </c>
      <c r="Q34" s="137">
        <v>2.2918617154672472</v>
      </c>
      <c r="R34" s="137">
        <v>7.2019110792731489</v>
      </c>
      <c r="S34" s="137">
        <v>-1.480342945465607</v>
      </c>
      <c r="T34" s="136"/>
      <c r="V34" s="69" t="s">
        <v>295</v>
      </c>
      <c r="W34" s="74">
        <v>521.91209474642528</v>
      </c>
      <c r="X34" s="106"/>
      <c r="Y34" s="101">
        <v>30.648286309073228</v>
      </c>
      <c r="Z34" s="75">
        <v>33.102113932428097</v>
      </c>
      <c r="AA34" s="75">
        <v>3.6134232559489874</v>
      </c>
      <c r="AB34" s="75">
        <v>-1.9514141900905031</v>
      </c>
      <c r="AC34" s="75">
        <v>-1.6007206951973174</v>
      </c>
      <c r="AD34" s="76">
        <v>-2.5151159940161278</v>
      </c>
      <c r="AE34" s="103">
        <v>-5.0262015460939438</v>
      </c>
      <c r="AF34" s="101">
        <v>490.08446632744381</v>
      </c>
      <c r="AG34" s="75">
        <v>106.45079969688504</v>
      </c>
      <c r="AH34" s="75">
        <v>217.14985748688559</v>
      </c>
      <c r="AI34" s="75">
        <v>-6.7568287171179691</v>
      </c>
      <c r="AJ34" s="75">
        <v>-0.89181086720952862</v>
      </c>
      <c r="AK34" s="75">
        <v>31.996499901355378</v>
      </c>
      <c r="AL34" s="75">
        <v>13.946167022498344</v>
      </c>
      <c r="AM34" s="75">
        <v>166.54837131352497</v>
      </c>
      <c r="AN34" s="75">
        <v>-38.358589509377452</v>
      </c>
      <c r="AO34" s="101"/>
      <c r="AQ34" s="69" t="s">
        <v>295</v>
      </c>
      <c r="AR34" s="134">
        <v>3.1467775511440088</v>
      </c>
      <c r="AS34" s="135"/>
      <c r="AT34" s="136">
        <v>2.8031275564285307</v>
      </c>
      <c r="AU34" s="137">
        <v>2.9642089068998789</v>
      </c>
      <c r="AV34" s="137">
        <v>2.5436757484143424</v>
      </c>
      <c r="AW34" s="137">
        <v>-1.9620505849472281</v>
      </c>
      <c r="AX34" s="137">
        <v>6.2798885582296737</v>
      </c>
      <c r="AY34" s="138">
        <v>3.9367949430561655</v>
      </c>
      <c r="AZ34" s="139">
        <v>5.8600297213039942</v>
      </c>
      <c r="BA34" s="136">
        <v>2.5490688723686095</v>
      </c>
      <c r="BB34" s="137">
        <v>1.9612283451454715</v>
      </c>
      <c r="BC34" s="137">
        <v>-0.6538649398613372</v>
      </c>
      <c r="BD34" s="137">
        <v>2.4299717458599268</v>
      </c>
      <c r="BE34" s="137">
        <v>-0.17308496228040093</v>
      </c>
      <c r="BF34" s="137">
        <v>4.5562884728689523</v>
      </c>
      <c r="BG34" s="137">
        <v>5.5775941728222422</v>
      </c>
      <c r="BH34" s="137">
        <v>9.6886260841446017</v>
      </c>
      <c r="BI34" s="137">
        <v>1.3100882433429772</v>
      </c>
      <c r="BJ34" s="136"/>
      <c r="BL34" s="69" t="s">
        <v>295</v>
      </c>
      <c r="BM34" s="74">
        <v>884.46931754051548</v>
      </c>
      <c r="BN34" s="106">
        <v>0</v>
      </c>
      <c r="BO34" s="101">
        <v>65.281170995579942</v>
      </c>
      <c r="BP34" s="75">
        <v>22.478934490248093</v>
      </c>
      <c r="BQ34" s="75">
        <v>15.161877770928868</v>
      </c>
      <c r="BR34" s="75">
        <v>-3.8476485550899042</v>
      </c>
      <c r="BS34" s="75">
        <v>2.2664018835494844</v>
      </c>
      <c r="BT34" s="76">
        <v>29.221605405943819</v>
      </c>
      <c r="BU34" s="103">
        <v>271.10619144349766</v>
      </c>
      <c r="BV34" s="101">
        <v>538.97303815943451</v>
      </c>
      <c r="BW34" s="75">
        <v>130.42315271546704</v>
      </c>
      <c r="BX34" s="75">
        <v>-22.645099221266719</v>
      </c>
      <c r="BY34" s="75">
        <v>107.25271744170368</v>
      </c>
      <c r="BZ34" s="75">
        <v>-0.6499755614306082</v>
      </c>
      <c r="CA34" s="75">
        <v>39.720833113358708</v>
      </c>
      <c r="CB34" s="75">
        <v>32.883852030356138</v>
      </c>
      <c r="CC34" s="75">
        <v>218.97561833712734</v>
      </c>
      <c r="CD34" s="75">
        <v>33.011939304120915</v>
      </c>
      <c r="CE34" s="101">
        <v>0</v>
      </c>
      <c r="CG34" s="69" t="s">
        <v>295</v>
      </c>
      <c r="CH34" s="74"/>
      <c r="CI34" s="106"/>
      <c r="CJ34" s="101"/>
      <c r="CK34" s="75"/>
      <c r="CL34" s="75"/>
      <c r="CM34" s="75"/>
      <c r="CN34" s="75"/>
      <c r="CO34" s="76"/>
      <c r="CP34" s="103"/>
      <c r="CQ34" s="101"/>
      <c r="CR34" s="75"/>
      <c r="CS34" s="75"/>
      <c r="CT34" s="75"/>
      <c r="CU34" s="75"/>
      <c r="CV34" s="75"/>
      <c r="CW34" s="75"/>
      <c r="CX34" s="75"/>
      <c r="CY34" s="75"/>
      <c r="CZ34" s="101"/>
    </row>
    <row r="35" spans="1:104" ht="12.75" customHeight="1">
      <c r="A35" s="69" t="s">
        <v>296</v>
      </c>
      <c r="B35" s="134">
        <v>0.30122354318142808</v>
      </c>
      <c r="C35" s="135"/>
      <c r="D35" s="136">
        <v>-1.8807015989119713</v>
      </c>
      <c r="E35" s="137">
        <v>-4.4306389318402246</v>
      </c>
      <c r="F35" s="137">
        <v>-0.32994208857456409</v>
      </c>
      <c r="G35" s="137">
        <v>-0.18764454522686158</v>
      </c>
      <c r="H35" s="137">
        <v>2.8517174120878508</v>
      </c>
      <c r="I35" s="138">
        <v>-1.1857172738676258</v>
      </c>
      <c r="J35" s="139">
        <v>-0.12539894291683229</v>
      </c>
      <c r="K35" s="136">
        <v>0.63707134759380946</v>
      </c>
      <c r="L35" s="137">
        <v>1.148231556497703</v>
      </c>
      <c r="M35" s="137">
        <v>-6.995072118083467</v>
      </c>
      <c r="N35" s="137">
        <v>1.9259905863808324</v>
      </c>
      <c r="O35" s="137">
        <v>5.6642204940524188</v>
      </c>
      <c r="P35" s="137">
        <v>-2.3821454073087445</v>
      </c>
      <c r="Q35" s="137">
        <v>-2.9817289127939239</v>
      </c>
      <c r="R35" s="137">
        <v>-0.80544303532013029</v>
      </c>
      <c r="S35" s="137">
        <v>9.9061177033789036</v>
      </c>
      <c r="T35" s="136"/>
      <c r="V35" s="69" t="s">
        <v>296</v>
      </c>
      <c r="W35" s="74">
        <v>87.32956676363392</v>
      </c>
      <c r="X35" s="106"/>
      <c r="Y35" s="101">
        <v>-45.02682209172599</v>
      </c>
      <c r="Z35" s="75">
        <v>-34.595495889920244</v>
      </c>
      <c r="AA35" s="75">
        <v>-2.0166839502256835</v>
      </c>
      <c r="AB35" s="75">
        <v>-0.36075749247163458</v>
      </c>
      <c r="AC35" s="75">
        <v>1.0938116968518301</v>
      </c>
      <c r="AD35" s="76">
        <v>-9.1476964559604994</v>
      </c>
      <c r="AE35" s="103">
        <v>-6.1413734108427889</v>
      </c>
      <c r="AF35" s="101">
        <v>138.13548763920699</v>
      </c>
      <c r="AG35" s="75">
        <v>77.855817628342265</v>
      </c>
      <c r="AH35" s="75">
        <v>-240.67409596830612</v>
      </c>
      <c r="AI35" s="75">
        <v>87.073959542964076</v>
      </c>
      <c r="AJ35" s="75">
        <v>21.23369091584965</v>
      </c>
      <c r="AK35" s="75">
        <v>-21.71328645582912</v>
      </c>
      <c r="AL35" s="75">
        <v>-18.559902547598767</v>
      </c>
      <c r="AM35" s="75">
        <v>-19.967789661495317</v>
      </c>
      <c r="AN35" s="75">
        <v>252.88709418527787</v>
      </c>
      <c r="AO35" s="101"/>
      <c r="AQ35" s="69" t="s">
        <v>296</v>
      </c>
      <c r="AR35" s="134">
        <v>2.3103247665919424</v>
      </c>
      <c r="AS35" s="135"/>
      <c r="AT35" s="136">
        <v>-1.7300700075834508</v>
      </c>
      <c r="AU35" s="137">
        <v>-3.3695634305947131</v>
      </c>
      <c r="AV35" s="137">
        <v>0.51290309068006135</v>
      </c>
      <c r="AW35" s="137">
        <v>-2.0225769578416486</v>
      </c>
      <c r="AX35" s="137">
        <v>-7.1382162485043255</v>
      </c>
      <c r="AY35" s="138">
        <v>-1.4797731021935823</v>
      </c>
      <c r="AZ35" s="139">
        <v>3.6234144228985965</v>
      </c>
      <c r="BA35" s="136">
        <v>2.4355912211569519</v>
      </c>
      <c r="BB35" s="137">
        <v>1.9343580456243181</v>
      </c>
      <c r="BC35" s="137">
        <v>-4.8736364041788383</v>
      </c>
      <c r="BD35" s="137">
        <v>4.6291861189989403</v>
      </c>
      <c r="BE35" s="137">
        <v>-2.0043079698206401</v>
      </c>
      <c r="BF35" s="137">
        <v>2.6922442258435542</v>
      </c>
      <c r="BG35" s="137">
        <v>5.5555506720409431</v>
      </c>
      <c r="BH35" s="137">
        <v>7.54387409445616</v>
      </c>
      <c r="BI35" s="137">
        <v>4.8287936555849509</v>
      </c>
      <c r="BJ35" s="136"/>
      <c r="BL35" s="69" t="s">
        <v>296</v>
      </c>
      <c r="BM35" s="74">
        <v>656.64734761432919</v>
      </c>
      <c r="BN35" s="106">
        <v>0</v>
      </c>
      <c r="BO35" s="101">
        <v>-41.356984710724191</v>
      </c>
      <c r="BP35" s="75">
        <v>-26.021455074542814</v>
      </c>
      <c r="BQ35" s="75">
        <v>3.1086965602069085</v>
      </c>
      <c r="BR35" s="75">
        <v>-3.9613458679667986</v>
      </c>
      <c r="BS35" s="75">
        <v>-3.0324964611493712</v>
      </c>
      <c r="BT35" s="76">
        <v>-11.450383867271967</v>
      </c>
      <c r="BU35" s="103">
        <v>171.03571077921788</v>
      </c>
      <c r="BV35" s="101">
        <v>518.83432881784029</v>
      </c>
      <c r="BW35" s="75">
        <v>130.14759817162121</v>
      </c>
      <c r="BX35" s="75">
        <v>-163.94393074058826</v>
      </c>
      <c r="BY35" s="75">
        <v>203.8782370910676</v>
      </c>
      <c r="BZ35" s="75">
        <v>-8.1015993670172293</v>
      </c>
      <c r="CA35" s="75">
        <v>23.327240251548915</v>
      </c>
      <c r="CB35" s="75">
        <v>31.78389398011484</v>
      </c>
      <c r="CC35" s="75">
        <v>172.50105642055223</v>
      </c>
      <c r="CD35" s="75">
        <v>129.24183301053608</v>
      </c>
      <c r="CE35" s="101">
        <v>0</v>
      </c>
      <c r="CG35" s="69" t="s">
        <v>296</v>
      </c>
      <c r="CH35" s="74"/>
      <c r="CI35" s="106"/>
      <c r="CJ35" s="101"/>
      <c r="CK35" s="75"/>
      <c r="CL35" s="75"/>
      <c r="CM35" s="75"/>
      <c r="CN35" s="75"/>
      <c r="CO35" s="76"/>
      <c r="CP35" s="103"/>
      <c r="CQ35" s="101"/>
      <c r="CR35" s="75"/>
      <c r="CS35" s="75"/>
      <c r="CT35" s="75"/>
      <c r="CU35" s="75"/>
      <c r="CV35" s="75"/>
      <c r="CW35" s="75"/>
      <c r="CX35" s="75"/>
      <c r="CY35" s="75"/>
      <c r="CZ35" s="101"/>
    </row>
    <row r="36" spans="1:104" ht="12.75" customHeight="1">
      <c r="A36" s="69" t="s">
        <v>297</v>
      </c>
      <c r="B36" s="134">
        <v>0.14168463541170961</v>
      </c>
      <c r="C36" s="135"/>
      <c r="D36" s="136">
        <v>0.61912265745989181</v>
      </c>
      <c r="E36" s="137">
        <v>1.8138479258045903</v>
      </c>
      <c r="F36" s="137">
        <v>-1.3631005600039492</v>
      </c>
      <c r="G36" s="137">
        <v>-0.40271009602830254</v>
      </c>
      <c r="H36" s="137">
        <v>5.0742018274729794E-2</v>
      </c>
      <c r="I36" s="138">
        <v>1.3203206159547065</v>
      </c>
      <c r="J36" s="139">
        <v>1.8941989523829639</v>
      </c>
      <c r="K36" s="136">
        <v>-0.28299821181602125</v>
      </c>
      <c r="L36" s="137">
        <v>0.17235787770750743</v>
      </c>
      <c r="M36" s="137">
        <v>-2.0262898532741436</v>
      </c>
      <c r="N36" s="137">
        <v>-0.66011127308585049</v>
      </c>
      <c r="O36" s="137">
        <v>-5.3869601420452939</v>
      </c>
      <c r="P36" s="137">
        <v>1.3603695685833417</v>
      </c>
      <c r="Q36" s="137">
        <v>-2.5456252776622224</v>
      </c>
      <c r="R36" s="137">
        <v>0.99249206374592003</v>
      </c>
      <c r="S36" s="137">
        <v>0.7799947871967472</v>
      </c>
      <c r="T36" s="136"/>
      <c r="V36" s="69" t="s">
        <v>297</v>
      </c>
      <c r="W36" s="74">
        <v>41.200395102347102</v>
      </c>
      <c r="X36" s="106"/>
      <c r="Y36" s="101">
        <v>14.5439554135055</v>
      </c>
      <c r="Z36" s="75">
        <v>13.535451781536949</v>
      </c>
      <c r="AA36" s="75">
        <v>-8.3041030434169443</v>
      </c>
      <c r="AB36" s="75">
        <v>-0.77278064748031738</v>
      </c>
      <c r="AC36" s="75">
        <v>2.0017754614876537E-2</v>
      </c>
      <c r="AD36" s="76">
        <v>10.065369568251299</v>
      </c>
      <c r="AE36" s="103">
        <v>92.651462388345863</v>
      </c>
      <c r="AF36" s="101">
        <v>-61.753115536506812</v>
      </c>
      <c r="AG36" s="75">
        <v>11.820913071423092</v>
      </c>
      <c r="AH36" s="75">
        <v>-64.840250324687076</v>
      </c>
      <c r="AI36" s="75">
        <v>-30.418390019160142</v>
      </c>
      <c r="AJ36" s="75">
        <v>-21.338164362170176</v>
      </c>
      <c r="AK36" s="75">
        <v>12.104405418446504</v>
      </c>
      <c r="AL36" s="75">
        <v>-15.372890750328452</v>
      </c>
      <c r="AM36" s="75">
        <v>24.406755327888732</v>
      </c>
      <c r="AN36" s="75">
        <v>21.884506102085197</v>
      </c>
      <c r="AO36" s="101"/>
      <c r="AQ36" s="69" t="s">
        <v>297</v>
      </c>
      <c r="AR36" s="134">
        <v>-0.19132001165913515</v>
      </c>
      <c r="AS36" s="135"/>
      <c r="AT36" s="136">
        <v>2.1412188343949978E-2</v>
      </c>
      <c r="AU36" s="137">
        <v>1.1311459383376743</v>
      </c>
      <c r="AV36" s="137">
        <v>-0.26216190975547615</v>
      </c>
      <c r="AW36" s="137">
        <v>-3.0364898750989355</v>
      </c>
      <c r="AX36" s="137">
        <v>-8.3447833097783928</v>
      </c>
      <c r="AY36" s="138">
        <v>0.41161056190444079</v>
      </c>
      <c r="AZ36" s="139">
        <v>5.0143279352195647</v>
      </c>
      <c r="BA36" s="136">
        <v>-1.371160738854571</v>
      </c>
      <c r="BB36" s="137">
        <v>1.395064321776962</v>
      </c>
      <c r="BC36" s="137">
        <v>-7.7223035384196166</v>
      </c>
      <c r="BD36" s="137">
        <v>-3.3961510473200729</v>
      </c>
      <c r="BE36" s="137">
        <v>-4.3181802234032123</v>
      </c>
      <c r="BF36" s="137">
        <v>3.5697974065978633</v>
      </c>
      <c r="BG36" s="137">
        <v>-8.5007679668297591</v>
      </c>
      <c r="BH36" s="137">
        <v>3.210916847401557</v>
      </c>
      <c r="BI36" s="137">
        <v>-0.36975171999372725</v>
      </c>
      <c r="BJ36" s="136"/>
      <c r="BL36" s="69" t="s">
        <v>297</v>
      </c>
      <c r="BM36" s="74">
        <v>-55.81945651676142</v>
      </c>
      <c r="BN36" s="106">
        <v>0</v>
      </c>
      <c r="BO36" s="101">
        <v>0.50600456596930599</v>
      </c>
      <c r="BP36" s="75">
        <v>8.4979162525931997</v>
      </c>
      <c r="BQ36" s="75">
        <v>-1.5794791135709829</v>
      </c>
      <c r="BR36" s="75">
        <v>-5.98514601203334</v>
      </c>
      <c r="BS36" s="75">
        <v>-3.5935675505672791</v>
      </c>
      <c r="BT36" s="76">
        <v>3.1662809895482269</v>
      </c>
      <c r="BU36" s="103">
        <v>237.97992414622058</v>
      </c>
      <c r="BV36" s="101">
        <v>-302.50241160295263</v>
      </c>
      <c r="BW36" s="75">
        <v>94.524676360695594</v>
      </c>
      <c r="BX36" s="75">
        <v>-262.36312273883505</v>
      </c>
      <c r="BY36" s="75">
        <v>-160.92937003751376</v>
      </c>
      <c r="BZ36" s="75">
        <v>-16.913583337593025</v>
      </c>
      <c r="CA36" s="75">
        <v>31.086024245437557</v>
      </c>
      <c r="CB36" s="75">
        <v>-54.676803673562972</v>
      </c>
      <c r="CC36" s="75">
        <v>77.263702615285638</v>
      </c>
      <c r="CD36" s="75">
        <v>-10.493935036867242</v>
      </c>
      <c r="CE36" s="101">
        <v>0</v>
      </c>
      <c r="CG36" s="69" t="s">
        <v>297</v>
      </c>
      <c r="CH36" s="74"/>
      <c r="CI36" s="106"/>
      <c r="CJ36" s="101"/>
      <c r="CK36" s="75"/>
      <c r="CL36" s="75"/>
      <c r="CM36" s="75"/>
      <c r="CN36" s="75"/>
      <c r="CO36" s="76"/>
      <c r="CP36" s="103"/>
      <c r="CQ36" s="101"/>
      <c r="CR36" s="75"/>
      <c r="CS36" s="75"/>
      <c r="CT36" s="75"/>
      <c r="CU36" s="75"/>
      <c r="CV36" s="75"/>
      <c r="CW36" s="75"/>
      <c r="CX36" s="75"/>
      <c r="CY36" s="75"/>
      <c r="CZ36" s="101"/>
    </row>
    <row r="37" spans="1:104" s="232" customFormat="1" ht="12.75" customHeight="1">
      <c r="A37" s="95" t="s">
        <v>298</v>
      </c>
      <c r="B37" s="140">
        <v>-1.2002466839945769</v>
      </c>
      <c r="C37" s="141"/>
      <c r="D37" s="142">
        <v>0.40940593373148815</v>
      </c>
      <c r="E37" s="143">
        <v>1.6836892947393656</v>
      </c>
      <c r="F37" s="143">
        <v>2.9943279119083011</v>
      </c>
      <c r="G37" s="143">
        <v>-0.71409852525079476</v>
      </c>
      <c r="H37" s="143">
        <v>-11.427488750437288</v>
      </c>
      <c r="I37" s="144">
        <v>-1.9721221095455266</v>
      </c>
      <c r="J37" s="145">
        <v>0.81475537705417711</v>
      </c>
      <c r="K37" s="142">
        <v>-1.8201093023511028</v>
      </c>
      <c r="L37" s="143">
        <v>-2.0270801627988888</v>
      </c>
      <c r="M37" s="143">
        <v>-5.129677971481561E-2</v>
      </c>
      <c r="N37" s="143">
        <v>-1.6069387722814632</v>
      </c>
      <c r="O37" s="143">
        <v>-1.9998908743124821</v>
      </c>
      <c r="P37" s="143">
        <v>-1.9965036714172157</v>
      </c>
      <c r="Q37" s="143">
        <v>-6.4285540938828216</v>
      </c>
      <c r="R37" s="143">
        <v>-0.53459791755776642</v>
      </c>
      <c r="S37" s="143">
        <v>-3.7133362712261309</v>
      </c>
      <c r="T37" s="142"/>
      <c r="U37" s="234"/>
      <c r="V37" s="95" t="s">
        <v>298</v>
      </c>
      <c r="W37" s="92">
        <v>-349.51356166849655</v>
      </c>
      <c r="X37" s="108"/>
      <c r="Y37" s="100">
        <v>9.6769945339738115</v>
      </c>
      <c r="Z37" s="93">
        <v>12.792065818246783</v>
      </c>
      <c r="AA37" s="93">
        <v>17.993001002918049</v>
      </c>
      <c r="AB37" s="93">
        <v>-1.3648011425853497</v>
      </c>
      <c r="AC37" s="93">
        <v>-4.5104382358378317</v>
      </c>
      <c r="AD37" s="94">
        <v>-15.232832908767705</v>
      </c>
      <c r="AE37" s="102">
        <v>40.607231479803886</v>
      </c>
      <c r="AF37" s="100">
        <v>-396.0425637642802</v>
      </c>
      <c r="AG37" s="93">
        <v>-139.2639489473022</v>
      </c>
      <c r="AH37" s="93">
        <v>-1.6082100424941927</v>
      </c>
      <c r="AI37" s="93">
        <v>-73.560059743083002</v>
      </c>
      <c r="AJ37" s="93">
        <v>-7.4949819076084054</v>
      </c>
      <c r="AK37" s="93">
        <v>-18.00631534090121</v>
      </c>
      <c r="AL37" s="93">
        <v>-37.833429267196607</v>
      </c>
      <c r="AM37" s="93">
        <v>-13.276981689983131</v>
      </c>
      <c r="AN37" s="93">
        <v>-104.99863682571231</v>
      </c>
      <c r="AO37" s="100"/>
      <c r="AP37" s="234"/>
      <c r="AQ37" s="95" t="s">
        <v>298</v>
      </c>
      <c r="AR37" s="140">
        <v>1.0570131590455389</v>
      </c>
      <c r="AS37" s="141"/>
      <c r="AT37" s="142">
        <v>0.41643350853217687</v>
      </c>
      <c r="AU37" s="143">
        <v>3.3213061285048306</v>
      </c>
      <c r="AV37" s="143">
        <v>1.8573811763368475</v>
      </c>
      <c r="AW37" s="143">
        <v>-2.2912402336036974</v>
      </c>
      <c r="AX37" s="143">
        <v>-12.506779436949</v>
      </c>
      <c r="AY37" s="144">
        <v>-2.1744383807191348</v>
      </c>
      <c r="AZ37" s="145">
        <v>2.4903877037331323</v>
      </c>
      <c r="BA37" s="142">
        <v>0.80416094106436908</v>
      </c>
      <c r="BB37" s="143">
        <v>0.85201047900169691</v>
      </c>
      <c r="BC37" s="143">
        <v>-2.7911721482741902</v>
      </c>
      <c r="BD37" s="143">
        <v>-0.52258414365967676</v>
      </c>
      <c r="BE37" s="143">
        <v>-2.2597228338003483</v>
      </c>
      <c r="BF37" s="143">
        <v>0.49815572372102768</v>
      </c>
      <c r="BG37" s="143">
        <v>-9.5019349381486702</v>
      </c>
      <c r="BH37" s="143">
        <v>6.8197361890770747</v>
      </c>
      <c r="BI37" s="143">
        <v>5.0715718148465205</v>
      </c>
      <c r="BJ37" s="142"/>
      <c r="BK37" s="234"/>
      <c r="BL37" s="95" t="s">
        <v>298</v>
      </c>
      <c r="BM37" s="92">
        <v>300.92849494390975</v>
      </c>
      <c r="BN37" s="108">
        <v>0</v>
      </c>
      <c r="BO37" s="100">
        <v>9.8424141648265504</v>
      </c>
      <c r="BP37" s="93">
        <v>24.834135642291585</v>
      </c>
      <c r="BQ37" s="93">
        <v>11.285637265224409</v>
      </c>
      <c r="BR37" s="93">
        <v>-4.4497534726278047</v>
      </c>
      <c r="BS37" s="93">
        <v>-4.9973294795684424</v>
      </c>
      <c r="BT37" s="94">
        <v>-16.830275790493033</v>
      </c>
      <c r="BU37" s="102">
        <v>122.09111891121302</v>
      </c>
      <c r="BV37" s="100">
        <v>170.42427466586378</v>
      </c>
      <c r="BW37" s="93">
        <v>56.863581449348203</v>
      </c>
      <c r="BX37" s="93">
        <v>-89.972698848601794</v>
      </c>
      <c r="BY37" s="93">
        <v>-23.661318936397038</v>
      </c>
      <c r="BZ37" s="93">
        <v>-8.49126622113846</v>
      </c>
      <c r="CA37" s="93">
        <v>4.3813035230715514</v>
      </c>
      <c r="CB37" s="93">
        <v>-57.820055542625482</v>
      </c>
      <c r="CC37" s="93">
        <v>157.71035528993525</v>
      </c>
      <c r="CD37" s="93">
        <v>131.41437395227331</v>
      </c>
      <c r="CE37" s="100">
        <v>0</v>
      </c>
      <c r="CF37" s="234"/>
      <c r="CG37" s="95" t="s">
        <v>298</v>
      </c>
      <c r="CH37" s="92"/>
      <c r="CI37" s="108"/>
      <c r="CJ37" s="100"/>
      <c r="CK37" s="93"/>
      <c r="CL37" s="93"/>
      <c r="CM37" s="93"/>
      <c r="CN37" s="93"/>
      <c r="CO37" s="94"/>
      <c r="CP37" s="102"/>
      <c r="CQ37" s="100"/>
      <c r="CR37" s="93"/>
      <c r="CS37" s="93"/>
      <c r="CT37" s="93"/>
      <c r="CU37" s="93"/>
      <c r="CV37" s="93"/>
      <c r="CW37" s="93"/>
      <c r="CX37" s="93"/>
      <c r="CY37" s="93"/>
      <c r="CZ37" s="100"/>
    </row>
    <row r="38" spans="1:104" ht="12.75" customHeight="1">
      <c r="A38" s="69" t="s">
        <v>299</v>
      </c>
      <c r="B38" s="134">
        <v>0.47356769883899474</v>
      </c>
      <c r="C38" s="135"/>
      <c r="D38" s="136">
        <v>2.1172925068728032</v>
      </c>
      <c r="E38" s="137">
        <v>0.79305101185325189</v>
      </c>
      <c r="F38" s="137">
        <v>2.9859562609914292</v>
      </c>
      <c r="G38" s="137">
        <v>-2.2602701174645801</v>
      </c>
      <c r="H38" s="137">
        <v>-8.4912841777709964</v>
      </c>
      <c r="I38" s="138">
        <v>4.345290969280402</v>
      </c>
      <c r="J38" s="139">
        <v>0.20420278743895626</v>
      </c>
      <c r="K38" s="136">
        <v>0.34928539322942598</v>
      </c>
      <c r="L38" s="137">
        <v>1.6971504169853269</v>
      </c>
      <c r="M38" s="137">
        <v>-2.0168329590521172</v>
      </c>
      <c r="N38" s="137">
        <v>-0.69335294948944526</v>
      </c>
      <c r="O38" s="137">
        <v>-1.2623769621410541</v>
      </c>
      <c r="P38" s="137">
        <v>5.1859171927455261</v>
      </c>
      <c r="Q38" s="137">
        <v>-0.23048381019864506</v>
      </c>
      <c r="R38" s="137">
        <v>2.6489920709461989</v>
      </c>
      <c r="S38" s="137">
        <v>-1.8569486888753262</v>
      </c>
      <c r="T38" s="136"/>
      <c r="V38" s="69" t="s">
        <v>299</v>
      </c>
      <c r="W38" s="74">
        <v>136.24841208769794</v>
      </c>
      <c r="X38" s="106"/>
      <c r="Y38" s="101">
        <v>50.250642741748379</v>
      </c>
      <c r="Z38" s="75">
        <v>6.1267640197365836</v>
      </c>
      <c r="AA38" s="75">
        <v>18.479958656072995</v>
      </c>
      <c r="AB38" s="75">
        <v>-4.2890308296045419</v>
      </c>
      <c r="AC38" s="75">
        <v>-2.9685219977329531</v>
      </c>
      <c r="AD38" s="76">
        <v>32.901472893275468</v>
      </c>
      <c r="AE38" s="103">
        <v>10.260343785053919</v>
      </c>
      <c r="AF38" s="101">
        <v>74.61864569390309</v>
      </c>
      <c r="AG38" s="75">
        <v>114.23368025848504</v>
      </c>
      <c r="AH38" s="75">
        <v>-63.197480043797441</v>
      </c>
      <c r="AI38" s="75">
        <v>-31.229252112795621</v>
      </c>
      <c r="AJ38" s="75">
        <v>-4.6363894580491092</v>
      </c>
      <c r="AK38" s="75">
        <v>45.837601630402332</v>
      </c>
      <c r="AL38" s="75">
        <v>-1.2692470730916057</v>
      </c>
      <c r="AM38" s="75">
        <v>65.4372130454949</v>
      </c>
      <c r="AN38" s="75">
        <v>-50.55748055274762</v>
      </c>
      <c r="AO38" s="101"/>
      <c r="AQ38" s="69" t="s">
        <v>299</v>
      </c>
      <c r="AR38" s="134">
        <v>-0.29227482079104972</v>
      </c>
      <c r="AS38" s="135"/>
      <c r="AT38" s="136">
        <v>1.2298631031412155</v>
      </c>
      <c r="AU38" s="137">
        <v>-0.27422492621677064</v>
      </c>
      <c r="AV38" s="137">
        <v>4.278658770008148</v>
      </c>
      <c r="AW38" s="137">
        <v>-3.530385382306156</v>
      </c>
      <c r="AX38" s="137">
        <v>-16.594770684740091</v>
      </c>
      <c r="AY38" s="138">
        <v>2.409143395004798</v>
      </c>
      <c r="AZ38" s="139">
        <v>2.8050751393754236</v>
      </c>
      <c r="BA38" s="136">
        <v>-1.1301147197875228</v>
      </c>
      <c r="BB38" s="137">
        <v>0.95341761165805838</v>
      </c>
      <c r="BC38" s="137">
        <v>-10.76316647548774</v>
      </c>
      <c r="BD38" s="137">
        <v>-1.0646711727070768</v>
      </c>
      <c r="BE38" s="137">
        <v>-3.2639884992541668</v>
      </c>
      <c r="BF38" s="137">
        <v>1.9991639252656457</v>
      </c>
      <c r="BG38" s="137">
        <v>-11.733465244294871</v>
      </c>
      <c r="BH38" s="137">
        <v>2.2830483402934476</v>
      </c>
      <c r="BI38" s="137">
        <v>4.6699204226512192</v>
      </c>
      <c r="BJ38" s="136"/>
      <c r="BL38" s="69" t="s">
        <v>299</v>
      </c>
      <c r="BM38" s="74">
        <v>-84.735187714817584</v>
      </c>
      <c r="BN38" s="106">
        <v>0</v>
      </c>
      <c r="BO38" s="101">
        <v>29.444770597501702</v>
      </c>
      <c r="BP38" s="75">
        <v>-2.141214270399928</v>
      </c>
      <c r="BQ38" s="75">
        <v>26.152172665348417</v>
      </c>
      <c r="BR38" s="75">
        <v>-6.7873701121418435</v>
      </c>
      <c r="BS38" s="75">
        <v>-6.3651307821040781</v>
      </c>
      <c r="BT38" s="76">
        <v>18.586313096798563</v>
      </c>
      <c r="BU38" s="103">
        <v>137.37766424236088</v>
      </c>
      <c r="BV38" s="101">
        <v>-245.04154596767694</v>
      </c>
      <c r="BW38" s="75">
        <v>64.646462010948198</v>
      </c>
      <c r="BX38" s="75">
        <v>-370.32003637928483</v>
      </c>
      <c r="BY38" s="75">
        <v>-48.133742332074689</v>
      </c>
      <c r="BZ38" s="75">
        <v>-12.235844811978041</v>
      </c>
      <c r="CA38" s="75">
        <v>18.222405252118506</v>
      </c>
      <c r="CB38" s="75">
        <v>-73.035469638215432</v>
      </c>
      <c r="CC38" s="75">
        <v>56.599197021905184</v>
      </c>
      <c r="CD38" s="75">
        <v>119.21548290890314</v>
      </c>
      <c r="CE38" s="101">
        <v>0</v>
      </c>
      <c r="CG38" s="69" t="s">
        <v>299</v>
      </c>
      <c r="CH38" s="74"/>
      <c r="CI38" s="106"/>
      <c r="CJ38" s="101"/>
      <c r="CK38" s="75"/>
      <c r="CL38" s="75"/>
      <c r="CM38" s="75"/>
      <c r="CN38" s="75"/>
      <c r="CO38" s="76"/>
      <c r="CP38" s="103"/>
      <c r="CQ38" s="101"/>
      <c r="CR38" s="75"/>
      <c r="CS38" s="75"/>
      <c r="CT38" s="75"/>
      <c r="CU38" s="75"/>
      <c r="CV38" s="75"/>
      <c r="CW38" s="75"/>
      <c r="CX38" s="75"/>
      <c r="CY38" s="75"/>
      <c r="CZ38" s="101"/>
    </row>
    <row r="39" spans="1:104" ht="12.75" customHeight="1">
      <c r="A39" s="69" t="s">
        <v>300</v>
      </c>
      <c r="B39" s="134">
        <v>-0.70887056151768268</v>
      </c>
      <c r="C39" s="135"/>
      <c r="D39" s="136">
        <v>-0.41234747412685069</v>
      </c>
      <c r="E39" s="137">
        <v>-1.4509946993455536</v>
      </c>
      <c r="F39" s="137">
        <v>0.96466449769396778</v>
      </c>
      <c r="G39" s="137">
        <v>1.6767092983370535</v>
      </c>
      <c r="H39" s="137">
        <v>8.5043546801413008</v>
      </c>
      <c r="I39" s="138">
        <v>-1.3509986559908871</v>
      </c>
      <c r="J39" s="139">
        <v>-0.97021427776204927</v>
      </c>
      <c r="K39" s="136">
        <v>-0.68210640994633698</v>
      </c>
      <c r="L39" s="137">
        <v>-2.1342331983352669</v>
      </c>
      <c r="M39" s="137">
        <v>3.0860902455233985</v>
      </c>
      <c r="N39" s="137">
        <v>-1.563987685767898</v>
      </c>
      <c r="O39" s="137">
        <v>4.6965693246096674</v>
      </c>
      <c r="P39" s="137">
        <v>-1.0470228520384595</v>
      </c>
      <c r="Q39" s="137">
        <v>0.19673257943362277</v>
      </c>
      <c r="R39" s="137">
        <v>-2.5314523228975205</v>
      </c>
      <c r="S39" s="137">
        <v>1.1555622767464246</v>
      </c>
      <c r="T39" s="136"/>
      <c r="V39" s="69" t="s">
        <v>300</v>
      </c>
      <c r="W39" s="74">
        <v>-204.91235379464706</v>
      </c>
      <c r="X39" s="106"/>
      <c r="Y39" s="101">
        <v>-9.9936328635699283</v>
      </c>
      <c r="Z39" s="75">
        <v>-11.298647175960809</v>
      </c>
      <c r="AA39" s="75">
        <v>6.1485379084423357</v>
      </c>
      <c r="AB39" s="75">
        <v>3.1097661492895554</v>
      </c>
      <c r="AC39" s="75">
        <v>2.7206377582742753</v>
      </c>
      <c r="AD39" s="76">
        <v>-10.673927503615118</v>
      </c>
      <c r="AE39" s="103">
        <v>-48.848793889681474</v>
      </c>
      <c r="AF39" s="101">
        <v>-146.22894715239454</v>
      </c>
      <c r="AG39" s="75">
        <v>-146.09134540501236</v>
      </c>
      <c r="AH39" s="75">
        <v>94.752336065641884</v>
      </c>
      <c r="AI39" s="75">
        <v>-69.955016675296065</v>
      </c>
      <c r="AJ39" s="75">
        <v>17.031553169280926</v>
      </c>
      <c r="AK39" s="75">
        <v>-9.7344196989017746</v>
      </c>
      <c r="AL39" s="75">
        <v>1.0808860160362883</v>
      </c>
      <c r="AM39" s="75">
        <v>-64.190177686130482</v>
      </c>
      <c r="AN39" s="75">
        <v>30.877237061987216</v>
      </c>
      <c r="AO39" s="101"/>
      <c r="AQ39" s="69" t="s">
        <v>300</v>
      </c>
      <c r="AR39" s="134">
        <v>-1.2963920372985771</v>
      </c>
      <c r="AS39" s="135"/>
      <c r="AT39" s="136">
        <v>2.7447667914179075</v>
      </c>
      <c r="AU39" s="137">
        <v>2.8350072294500928</v>
      </c>
      <c r="AV39" s="137">
        <v>5.6331261123555798</v>
      </c>
      <c r="AW39" s="137">
        <v>-1.7284692169159621</v>
      </c>
      <c r="AX39" s="137">
        <v>-12.010894795832726</v>
      </c>
      <c r="AY39" s="138">
        <v>2.2378490811119756</v>
      </c>
      <c r="AZ39" s="139">
        <v>1.9354716259854632</v>
      </c>
      <c r="BA39" s="136">
        <v>-2.426127727774563</v>
      </c>
      <c r="BB39" s="137">
        <v>-2.3227250365216556</v>
      </c>
      <c r="BC39" s="137">
        <v>-1.0904423729869328</v>
      </c>
      <c r="BD39" s="137">
        <v>-4.4522482368958283</v>
      </c>
      <c r="BE39" s="137">
        <v>-4.1498769695258453</v>
      </c>
      <c r="BF39" s="137">
        <v>3.3942097900159895</v>
      </c>
      <c r="BG39" s="137">
        <v>-8.8417235277145512</v>
      </c>
      <c r="BH39" s="137">
        <v>0.50329855563606696</v>
      </c>
      <c r="BI39" s="137">
        <v>-3.6637370597426222</v>
      </c>
      <c r="BJ39" s="136"/>
      <c r="BL39" s="69" t="s">
        <v>300</v>
      </c>
      <c r="BM39" s="74">
        <v>-376.97710827309857</v>
      </c>
      <c r="BN39" s="106">
        <v>0</v>
      </c>
      <c r="BO39" s="101">
        <v>64.477959825657763</v>
      </c>
      <c r="BP39" s="75">
        <v>21.155634443559507</v>
      </c>
      <c r="BQ39" s="75">
        <v>34.317394524016436</v>
      </c>
      <c r="BR39" s="75">
        <v>-3.3168464703806535</v>
      </c>
      <c r="BS39" s="75">
        <v>-4.7383047206816329</v>
      </c>
      <c r="BT39" s="76">
        <v>17.060082049143944</v>
      </c>
      <c r="BU39" s="103">
        <v>94.670243763522194</v>
      </c>
      <c r="BV39" s="101">
        <v>-529.40598075927846</v>
      </c>
      <c r="BW39" s="75">
        <v>-159.30070102240643</v>
      </c>
      <c r="BX39" s="75">
        <v>-34.893604345336826</v>
      </c>
      <c r="BY39" s="75">
        <v>-205.16271855033483</v>
      </c>
      <c r="BZ39" s="75">
        <v>-16.437982558546764</v>
      </c>
      <c r="CA39" s="75">
        <v>30.201272009045852</v>
      </c>
      <c r="CB39" s="75">
        <v>-53.394681074580376</v>
      </c>
      <c r="CC39" s="75">
        <v>12.376808997270018</v>
      </c>
      <c r="CD39" s="75">
        <v>-102.79437421438752</v>
      </c>
      <c r="CE39" s="101">
        <v>0</v>
      </c>
      <c r="CG39" s="69" t="s">
        <v>300</v>
      </c>
      <c r="CH39" s="74"/>
      <c r="CI39" s="106"/>
      <c r="CJ39" s="101"/>
      <c r="CK39" s="75"/>
      <c r="CL39" s="75"/>
      <c r="CM39" s="75"/>
      <c r="CN39" s="75"/>
      <c r="CO39" s="76"/>
      <c r="CP39" s="103"/>
      <c r="CQ39" s="101"/>
      <c r="CR39" s="75"/>
      <c r="CS39" s="75"/>
      <c r="CT39" s="75"/>
      <c r="CU39" s="75"/>
      <c r="CV39" s="75"/>
      <c r="CW39" s="75"/>
      <c r="CX39" s="75"/>
      <c r="CY39" s="75"/>
      <c r="CZ39" s="101"/>
    </row>
    <row r="40" spans="1:104" ht="12.75" customHeight="1">
      <c r="A40" s="69" t="s">
        <v>301</v>
      </c>
      <c r="B40" s="134">
        <v>-0.65361819418768841</v>
      </c>
      <c r="C40" s="135"/>
      <c r="D40" s="136">
        <v>1.7437415902705533</v>
      </c>
      <c r="E40" s="137">
        <v>-1.2596625239239656</v>
      </c>
      <c r="F40" s="137">
        <v>4.1166602398590157</v>
      </c>
      <c r="G40" s="137">
        <v>2.6259252253701293</v>
      </c>
      <c r="H40" s="137">
        <v>-1.8666960304108526</v>
      </c>
      <c r="I40" s="138">
        <v>2.6889498809713253</v>
      </c>
      <c r="J40" s="139">
        <v>-0.50199175023448728</v>
      </c>
      <c r="K40" s="136">
        <v>-0.94694801174592946</v>
      </c>
      <c r="L40" s="137">
        <v>0.59741259833920868</v>
      </c>
      <c r="M40" s="137">
        <v>-2.1861023999179885</v>
      </c>
      <c r="N40" s="137">
        <v>0.40582337901713395</v>
      </c>
      <c r="O40" s="137">
        <v>-3.7626480279936092</v>
      </c>
      <c r="P40" s="137">
        <v>-0.23966292830635005</v>
      </c>
      <c r="Q40" s="137">
        <v>-0.24041471177156382</v>
      </c>
      <c r="R40" s="137">
        <v>-0.94972313368214545</v>
      </c>
      <c r="S40" s="137">
        <v>-5.5137081861684649</v>
      </c>
      <c r="T40" s="136"/>
      <c r="V40" s="69" t="s">
        <v>301</v>
      </c>
      <c r="W40" s="74">
        <v>-187.60127453110908</v>
      </c>
      <c r="X40" s="106"/>
      <c r="Y40" s="101">
        <v>42.086971276542954</v>
      </c>
      <c r="Z40" s="75">
        <v>-9.6664514759731901</v>
      </c>
      <c r="AA40" s="75">
        <v>26.491709907891504</v>
      </c>
      <c r="AB40" s="75">
        <v>4.9519220119088629</v>
      </c>
      <c r="AC40" s="75">
        <v>-0.64796288284793491</v>
      </c>
      <c r="AD40" s="76">
        <v>20.957753715563854</v>
      </c>
      <c r="AE40" s="103">
        <v>-25.029294193705937</v>
      </c>
      <c r="AF40" s="101">
        <v>-201.62057965694476</v>
      </c>
      <c r="AG40" s="75">
        <v>40.020987238428461</v>
      </c>
      <c r="AH40" s="75">
        <v>-69.191361055572088</v>
      </c>
      <c r="AI40" s="75">
        <v>17.868027398111735</v>
      </c>
      <c r="AJ40" s="75">
        <v>-14.285635446040999</v>
      </c>
      <c r="AK40" s="75">
        <v>-2.2048732719545114</v>
      </c>
      <c r="AL40" s="75">
        <v>-1.323482525387476</v>
      </c>
      <c r="AM40" s="75">
        <v>-23.47255348303861</v>
      </c>
      <c r="AN40" s="75">
        <v>-149.03168851148803</v>
      </c>
      <c r="AO40" s="101"/>
      <c r="AQ40" s="69" t="s">
        <v>301</v>
      </c>
      <c r="AR40" s="134">
        <v>-2.080273984064307</v>
      </c>
      <c r="AS40" s="135"/>
      <c r="AT40" s="136">
        <v>3.8931440275642659</v>
      </c>
      <c r="AU40" s="137">
        <v>-0.26932951605778133</v>
      </c>
      <c r="AV40" s="137">
        <v>11.501561423317419</v>
      </c>
      <c r="AW40" s="137">
        <v>1.259851343859375</v>
      </c>
      <c r="AX40" s="137">
        <v>-13.697175724738308</v>
      </c>
      <c r="AY40" s="138">
        <v>3.618872269689688</v>
      </c>
      <c r="AZ40" s="139">
        <v>-0.46168966374856568</v>
      </c>
      <c r="BA40" s="136">
        <v>-3.0758078406117106</v>
      </c>
      <c r="BB40" s="137">
        <v>-1.908257535693203</v>
      </c>
      <c r="BC40" s="137">
        <v>-1.2517814533189564</v>
      </c>
      <c r="BD40" s="137">
        <v>-3.4270038880239828</v>
      </c>
      <c r="BE40" s="137">
        <v>-2.504326671115753</v>
      </c>
      <c r="BF40" s="137">
        <v>1.7620719401010065</v>
      </c>
      <c r="BG40" s="137">
        <v>-6.6854424711584759</v>
      </c>
      <c r="BH40" s="137">
        <v>-1.4295088229876463</v>
      </c>
      <c r="BI40" s="137">
        <v>-9.6799293188338691</v>
      </c>
      <c r="BJ40" s="136"/>
      <c r="BL40" s="69" t="s">
        <v>301</v>
      </c>
      <c r="BM40" s="74">
        <v>-605.77877790655475</v>
      </c>
      <c r="BN40" s="106">
        <v>0</v>
      </c>
      <c r="BO40" s="101">
        <v>92.020975688695216</v>
      </c>
      <c r="BP40" s="75">
        <v>-2.0462688139506326</v>
      </c>
      <c r="BQ40" s="75">
        <v>69.113207475324884</v>
      </c>
      <c r="BR40" s="75">
        <v>2.4078561890085268</v>
      </c>
      <c r="BS40" s="75">
        <v>-5.4062853581444443</v>
      </c>
      <c r="BT40" s="76">
        <v>27.952466196456498</v>
      </c>
      <c r="BU40" s="103">
        <v>-23.010512818529605</v>
      </c>
      <c r="BV40" s="101">
        <v>-669.27344487971641</v>
      </c>
      <c r="BW40" s="75">
        <v>-131.10062685540106</v>
      </c>
      <c r="BX40" s="75">
        <v>-39.244715076221837</v>
      </c>
      <c r="BY40" s="75">
        <v>-156.87630113306295</v>
      </c>
      <c r="BZ40" s="75">
        <v>-9.3854536424175876</v>
      </c>
      <c r="CA40" s="75">
        <v>15.891993318644836</v>
      </c>
      <c r="CB40" s="75">
        <v>-39.3452728496394</v>
      </c>
      <c r="CC40" s="75">
        <v>-35.502499813657323</v>
      </c>
      <c r="CD40" s="75">
        <v>-273.71056882796074</v>
      </c>
      <c r="CE40" s="101">
        <v>0</v>
      </c>
      <c r="CG40" s="69" t="s">
        <v>301</v>
      </c>
      <c r="CH40" s="74"/>
      <c r="CI40" s="106"/>
      <c r="CJ40" s="101"/>
      <c r="CK40" s="75"/>
      <c r="CL40" s="75"/>
      <c r="CM40" s="75"/>
      <c r="CN40" s="75"/>
      <c r="CO40" s="76"/>
      <c r="CP40" s="103"/>
      <c r="CQ40" s="101"/>
      <c r="CR40" s="75"/>
      <c r="CS40" s="75"/>
      <c r="CT40" s="75"/>
      <c r="CU40" s="75"/>
      <c r="CV40" s="75"/>
      <c r="CW40" s="75"/>
      <c r="CX40" s="75"/>
      <c r="CY40" s="75"/>
      <c r="CZ40" s="101"/>
    </row>
    <row r="41" spans="1:104" s="232" customFormat="1" ht="12.75" customHeight="1">
      <c r="A41" s="95" t="s">
        <v>302</v>
      </c>
      <c r="B41" s="140">
        <v>1.0915116188343399</v>
      </c>
      <c r="C41" s="141"/>
      <c r="D41" s="142">
        <v>1.977176744768161</v>
      </c>
      <c r="E41" s="143">
        <v>1.2797268813869112</v>
      </c>
      <c r="F41" s="143">
        <v>4.4951391914144656</v>
      </c>
      <c r="G41" s="143">
        <v>4.3417908650533077</v>
      </c>
      <c r="H41" s="143">
        <v>-6.1617220017175285</v>
      </c>
      <c r="I41" s="144">
        <v>0.30419680635753732</v>
      </c>
      <c r="J41" s="145">
        <v>-2.1948777254782836</v>
      </c>
      <c r="K41" s="142">
        <v>1.7692854039806916</v>
      </c>
      <c r="L41" s="143">
        <v>0.58087842958147728</v>
      </c>
      <c r="M41" s="143">
        <v>-0.69766019741239749</v>
      </c>
      <c r="N41" s="143">
        <v>3.2387692113762689</v>
      </c>
      <c r="O41" s="143">
        <v>2.5340453722334511</v>
      </c>
      <c r="P41" s="143">
        <v>1.1884485624908958</v>
      </c>
      <c r="Q41" s="143">
        <v>-1.5559961037661441</v>
      </c>
      <c r="R41" s="143">
        <v>-0.14291977142849577</v>
      </c>
      <c r="S41" s="143">
        <v>7.9992946786208385</v>
      </c>
      <c r="T41" s="142"/>
      <c r="U41" s="234"/>
      <c r="V41" s="95" t="s">
        <v>302</v>
      </c>
      <c r="W41" s="92">
        <v>311.23760846662481</v>
      </c>
      <c r="X41" s="108"/>
      <c r="Y41" s="100">
        <v>48.553299221013731</v>
      </c>
      <c r="Z41" s="93">
        <v>9.6967180116449754</v>
      </c>
      <c r="AA41" s="93">
        <v>30.118153250293403</v>
      </c>
      <c r="AB41" s="93">
        <v>8.4026723130077698</v>
      </c>
      <c r="AC41" s="93">
        <v>-2.0989159430251796</v>
      </c>
      <c r="AD41" s="94">
        <v>2.434671589093</v>
      </c>
      <c r="AE41" s="102">
        <v>-108.88717770845687</v>
      </c>
      <c r="AF41" s="100">
        <v>373.14229526706185</v>
      </c>
      <c r="AG41" s="93">
        <v>39.14582777450596</v>
      </c>
      <c r="AH41" s="93">
        <v>-21.59861403711011</v>
      </c>
      <c r="AI41" s="93">
        <v>143.17871194975942</v>
      </c>
      <c r="AJ41" s="93">
        <v>9.2589986293524476</v>
      </c>
      <c r="AK41" s="93">
        <v>10.9073957045714</v>
      </c>
      <c r="AL41" s="93">
        <v>-8.5451622186561735</v>
      </c>
      <c r="AM41" s="93">
        <v>-3.498737237210662</v>
      </c>
      <c r="AN41" s="93">
        <v>204.29387470184838</v>
      </c>
      <c r="AO41" s="100"/>
      <c r="AP41" s="234"/>
      <c r="AQ41" s="95" t="s">
        <v>302</v>
      </c>
      <c r="AR41" s="140">
        <v>0.19107121241603853</v>
      </c>
      <c r="AS41" s="141"/>
      <c r="AT41" s="142">
        <v>5.5153091739325699</v>
      </c>
      <c r="AU41" s="143">
        <v>-0.66553310203483207</v>
      </c>
      <c r="AV41" s="143">
        <v>13.12633828685299</v>
      </c>
      <c r="AW41" s="143">
        <v>6.41625925745819</v>
      </c>
      <c r="AX41" s="143">
        <v>-8.5663452223851184</v>
      </c>
      <c r="AY41" s="144">
        <v>6.0250204396584461</v>
      </c>
      <c r="AZ41" s="145">
        <v>-3.433216923202842</v>
      </c>
      <c r="BA41" s="142">
        <v>0.46767932137516954</v>
      </c>
      <c r="BB41" s="143">
        <v>0.70286401734860338</v>
      </c>
      <c r="BC41" s="143">
        <v>-1.8903813948380255</v>
      </c>
      <c r="BD41" s="143">
        <v>1.3290686685814457</v>
      </c>
      <c r="BE41" s="143">
        <v>2.0062720530173328</v>
      </c>
      <c r="BF41" s="143">
        <v>5.0691716915842289</v>
      </c>
      <c r="BG41" s="143">
        <v>-1.8262614626961993</v>
      </c>
      <c r="BH41" s="143">
        <v>-1.0413546865848833</v>
      </c>
      <c r="BI41" s="143">
        <v>1.3069053505291528</v>
      </c>
      <c r="BJ41" s="142"/>
      <c r="BK41" s="234"/>
      <c r="BL41" s="95" t="s">
        <v>302</v>
      </c>
      <c r="BM41" s="92">
        <v>54.972392228566605</v>
      </c>
      <c r="BN41" s="108">
        <v>0</v>
      </c>
      <c r="BO41" s="100">
        <v>130.89728037573514</v>
      </c>
      <c r="BP41" s="93">
        <v>-5.1416166205524405</v>
      </c>
      <c r="BQ41" s="93">
        <v>81.238359722700238</v>
      </c>
      <c r="BR41" s="93">
        <v>12.175329644601646</v>
      </c>
      <c r="BS41" s="93">
        <v>-2.9947630653317923</v>
      </c>
      <c r="BT41" s="94">
        <v>45.619970694317203</v>
      </c>
      <c r="BU41" s="102">
        <v>-172.50492200679037</v>
      </c>
      <c r="BV41" s="100">
        <v>99.91141415162565</v>
      </c>
      <c r="BW41" s="93">
        <v>47.309149866407097</v>
      </c>
      <c r="BX41" s="93">
        <v>-59.235119070837754</v>
      </c>
      <c r="BY41" s="93">
        <v>59.862470559779467</v>
      </c>
      <c r="BZ41" s="93">
        <v>7.3685268945432654</v>
      </c>
      <c r="CA41" s="93">
        <v>44.805704364117446</v>
      </c>
      <c r="CB41" s="93">
        <v>-10.057005801098967</v>
      </c>
      <c r="CC41" s="93">
        <v>-25.724255360884854</v>
      </c>
      <c r="CD41" s="93">
        <v>35.581942699599949</v>
      </c>
      <c r="CE41" s="100">
        <v>0</v>
      </c>
      <c r="CF41" s="234"/>
      <c r="CG41" s="95" t="s">
        <v>302</v>
      </c>
      <c r="CH41" s="92"/>
      <c r="CI41" s="108"/>
      <c r="CJ41" s="100"/>
      <c r="CK41" s="93"/>
      <c r="CL41" s="93"/>
      <c r="CM41" s="93"/>
      <c r="CN41" s="93"/>
      <c r="CO41" s="94"/>
      <c r="CP41" s="102"/>
      <c r="CQ41" s="100"/>
      <c r="CR41" s="93"/>
      <c r="CS41" s="93"/>
      <c r="CT41" s="93"/>
      <c r="CU41" s="93"/>
      <c r="CV41" s="93"/>
      <c r="CW41" s="93"/>
      <c r="CX41" s="93"/>
      <c r="CY41" s="93"/>
      <c r="CZ41" s="100"/>
    </row>
    <row r="42" spans="1:104" ht="12.75" customHeight="1">
      <c r="A42" s="69" t="s">
        <v>303</v>
      </c>
      <c r="B42" s="134">
        <v>-1.4514176433569115</v>
      </c>
      <c r="C42" s="135"/>
      <c r="D42" s="136">
        <v>-1.4257874133357884</v>
      </c>
      <c r="E42" s="137">
        <v>-0.32506525011986032</v>
      </c>
      <c r="F42" s="137">
        <v>0.45271810168507898</v>
      </c>
      <c r="G42" s="137">
        <v>4.3544858948357357</v>
      </c>
      <c r="H42" s="137">
        <v>-11.972334854625666</v>
      </c>
      <c r="I42" s="138">
        <v>-5.1503028735339633</v>
      </c>
      <c r="J42" s="139">
        <v>-3.2593893819710118</v>
      </c>
      <c r="K42" s="136">
        <v>-1.0489711853289507</v>
      </c>
      <c r="L42" s="137">
        <v>-1.570613351488015</v>
      </c>
      <c r="M42" s="137">
        <v>-0.97318462916710091</v>
      </c>
      <c r="N42" s="137">
        <v>-1.7491711716685177</v>
      </c>
      <c r="O42" s="137">
        <v>-2.2757206825117615</v>
      </c>
      <c r="P42" s="137">
        <v>1.6847097860067661</v>
      </c>
      <c r="Q42" s="137">
        <v>-1.5618172109936879</v>
      </c>
      <c r="R42" s="137">
        <v>-1.3360476074047445</v>
      </c>
      <c r="S42" s="137">
        <v>0.90824374922149342</v>
      </c>
      <c r="T42" s="136"/>
      <c r="V42" s="69" t="s">
        <v>303</v>
      </c>
      <c r="W42" s="74">
        <v>-418.37988399772075</v>
      </c>
      <c r="X42" s="106"/>
      <c r="Y42" s="101">
        <v>-35.705162407775788</v>
      </c>
      <c r="Z42" s="75">
        <v>-2.4945978309843895</v>
      </c>
      <c r="AA42" s="75">
        <v>3.169634193428692</v>
      </c>
      <c r="AB42" s="75">
        <v>8.7931341978217858</v>
      </c>
      <c r="AC42" s="75">
        <v>-3.8269415636126247</v>
      </c>
      <c r="AD42" s="76">
        <v>-41.346391404429255</v>
      </c>
      <c r="AE42" s="103">
        <v>-158.14820134733145</v>
      </c>
      <c r="AF42" s="101">
        <v>-225.14218025861555</v>
      </c>
      <c r="AG42" s="75">
        <v>-106.4596271087994</v>
      </c>
      <c r="AH42" s="75">
        <v>-29.918282580375489</v>
      </c>
      <c r="AI42" s="75">
        <v>-79.831369285210712</v>
      </c>
      <c r="AJ42" s="75">
        <v>-8.5258302587748176</v>
      </c>
      <c r="AK42" s="75">
        <v>15.645761841928902</v>
      </c>
      <c r="AL42" s="75">
        <v>-8.4436705471600817</v>
      </c>
      <c r="AM42" s="75">
        <v>-32.660273051238619</v>
      </c>
      <c r="AN42" s="75">
        <v>25.051110731018525</v>
      </c>
      <c r="AO42" s="101"/>
      <c r="AQ42" s="69" t="s">
        <v>303</v>
      </c>
      <c r="AR42" s="134">
        <v>-1.7285017451294404</v>
      </c>
      <c r="AS42" s="135"/>
      <c r="AT42" s="136">
        <v>1.8543310571890181</v>
      </c>
      <c r="AU42" s="137">
        <v>-1.767469016247647</v>
      </c>
      <c r="AV42" s="137">
        <v>10.343668033788568</v>
      </c>
      <c r="AW42" s="137">
        <v>13.618218906576885</v>
      </c>
      <c r="AX42" s="137">
        <v>-12.044540528603109</v>
      </c>
      <c r="AY42" s="138">
        <v>-3.6234315596510691</v>
      </c>
      <c r="AZ42" s="139">
        <v>-6.7710804497398076</v>
      </c>
      <c r="BA42" s="136">
        <v>-0.93222694595022082</v>
      </c>
      <c r="BB42" s="137">
        <v>-2.5329510381185583</v>
      </c>
      <c r="BC42" s="137">
        <v>-0.84538619111957924</v>
      </c>
      <c r="BD42" s="137">
        <v>0.25174826441649589</v>
      </c>
      <c r="BE42" s="137">
        <v>0.95938220451736722</v>
      </c>
      <c r="BF42" s="137">
        <v>1.5718502633516929</v>
      </c>
      <c r="BG42" s="137">
        <v>-3.1363006629162915</v>
      </c>
      <c r="BH42" s="137">
        <v>-4.8831277048455686</v>
      </c>
      <c r="BI42" s="137">
        <v>4.1612397619814612</v>
      </c>
      <c r="BJ42" s="136"/>
      <c r="BL42" s="69" t="s">
        <v>303</v>
      </c>
      <c r="BM42" s="74">
        <v>-499.65590385685209</v>
      </c>
      <c r="BN42" s="106">
        <v>0</v>
      </c>
      <c r="BO42" s="101">
        <v>44.941475226210969</v>
      </c>
      <c r="BP42" s="75">
        <v>-13.762978471273414</v>
      </c>
      <c r="BQ42" s="75">
        <v>65.928035260055935</v>
      </c>
      <c r="BR42" s="75">
        <v>25.257494672027974</v>
      </c>
      <c r="BS42" s="75">
        <v>-3.8531826312114639</v>
      </c>
      <c r="BT42" s="76">
        <v>-28.62789360338752</v>
      </c>
      <c r="BU42" s="103">
        <v>-340.91346713917574</v>
      </c>
      <c r="BV42" s="101">
        <v>-199.84941180089299</v>
      </c>
      <c r="BW42" s="75">
        <v>-173.38415750087734</v>
      </c>
      <c r="BX42" s="75">
        <v>-25.955921607415803</v>
      </c>
      <c r="BY42" s="75">
        <v>11.260353387364376</v>
      </c>
      <c r="BZ42" s="75">
        <v>3.479086093817557</v>
      </c>
      <c r="CA42" s="75">
        <v>14.613864575644016</v>
      </c>
      <c r="CB42" s="75">
        <v>-17.231429275167443</v>
      </c>
      <c r="CC42" s="75">
        <v>-123.82174145761837</v>
      </c>
      <c r="CD42" s="75">
        <v>111.19053398336609</v>
      </c>
      <c r="CE42" s="101">
        <v>0</v>
      </c>
      <c r="CG42" s="69" t="s">
        <v>303</v>
      </c>
      <c r="CH42" s="74"/>
      <c r="CI42" s="106"/>
      <c r="CJ42" s="101"/>
      <c r="CK42" s="75"/>
      <c r="CL42" s="75"/>
      <c r="CM42" s="75"/>
      <c r="CN42" s="75"/>
      <c r="CO42" s="76"/>
      <c r="CP42" s="103"/>
      <c r="CQ42" s="101"/>
      <c r="CR42" s="75"/>
      <c r="CS42" s="75"/>
      <c r="CT42" s="75"/>
      <c r="CU42" s="75"/>
      <c r="CV42" s="75"/>
      <c r="CW42" s="75"/>
      <c r="CX42" s="75"/>
      <c r="CY42" s="75"/>
      <c r="CZ42" s="101"/>
    </row>
    <row r="43" spans="1:104" ht="12.75" customHeight="1">
      <c r="A43" s="69" t="s">
        <v>304</v>
      </c>
      <c r="B43" s="134">
        <v>-1.6045564317113792</v>
      </c>
      <c r="C43" s="135"/>
      <c r="D43" s="136">
        <v>-2.137098609117849</v>
      </c>
      <c r="E43" s="137">
        <v>1.3016659499541783</v>
      </c>
      <c r="F43" s="137">
        <v>-2.7090546380429514</v>
      </c>
      <c r="G43" s="137">
        <v>-3.0124390005005663</v>
      </c>
      <c r="H43" s="137">
        <v>1.4689645675679319</v>
      </c>
      <c r="I43" s="138">
        <v>-4.9542681901493912</v>
      </c>
      <c r="J43" s="139">
        <v>-1.3441404444628824</v>
      </c>
      <c r="K43" s="136">
        <v>-1.609544663277207</v>
      </c>
      <c r="L43" s="137">
        <v>-0.74530690500577146</v>
      </c>
      <c r="M43" s="137">
        <v>-1.0996411318936805</v>
      </c>
      <c r="N43" s="137">
        <v>-1.7111476912276213</v>
      </c>
      <c r="O43" s="137">
        <v>-0.61698708311676009</v>
      </c>
      <c r="P43" s="137">
        <v>-7.8550008132239117</v>
      </c>
      <c r="Q43" s="137">
        <v>2.5207072198646818</v>
      </c>
      <c r="R43" s="137">
        <v>0.27873694008968553</v>
      </c>
      <c r="S43" s="137">
        <v>-4.5128723294526889</v>
      </c>
      <c r="T43" s="136"/>
      <c r="V43" s="69" t="s">
        <v>304</v>
      </c>
      <c r="W43" s="74">
        <v>-455.80992143463664</v>
      </c>
      <c r="X43" s="106"/>
      <c r="Y43" s="101">
        <v>-52.755059185564278</v>
      </c>
      <c r="Z43" s="75">
        <v>9.9567017792279557</v>
      </c>
      <c r="AA43" s="75">
        <v>-19.052884744453081</v>
      </c>
      <c r="AB43" s="75">
        <v>-6.3479894682662348</v>
      </c>
      <c r="AC43" s="75">
        <v>0.41333623452786838</v>
      </c>
      <c r="AD43" s="76">
        <v>-37.724222986600807</v>
      </c>
      <c r="AE43" s="103">
        <v>-63.09304441070708</v>
      </c>
      <c r="AF43" s="101">
        <v>-341.83510068336182</v>
      </c>
      <c r="AG43" s="75">
        <v>-49.725090173054923</v>
      </c>
      <c r="AH43" s="75">
        <v>-33.476897900498443</v>
      </c>
      <c r="AI43" s="75">
        <v>-76.729962460878596</v>
      </c>
      <c r="AJ43" s="75">
        <v>-2.2588961946271979</v>
      </c>
      <c r="AK43" s="75">
        <v>-74.177724120348216</v>
      </c>
      <c r="AL43" s="75">
        <v>13.414888538100968</v>
      </c>
      <c r="AM43" s="75">
        <v>6.7228111967892801</v>
      </c>
      <c r="AN43" s="75">
        <v>-125.60422956884759</v>
      </c>
      <c r="AO43" s="101"/>
      <c r="AQ43" s="69" t="s">
        <v>304</v>
      </c>
      <c r="AR43" s="134">
        <v>-2.6149897217234375</v>
      </c>
      <c r="AS43" s="135"/>
      <c r="AT43" s="136">
        <v>9.0323485577714635E-2</v>
      </c>
      <c r="AU43" s="137">
        <v>0.97635190508129632</v>
      </c>
      <c r="AV43" s="137">
        <v>6.3286827240281562</v>
      </c>
      <c r="AW43" s="137">
        <v>8.3783495050260512</v>
      </c>
      <c r="AX43" s="137">
        <v>-17.747546382479385</v>
      </c>
      <c r="AY43" s="138">
        <v>-7.1436978384433747</v>
      </c>
      <c r="AZ43" s="139">
        <v>-7.1231031493634189</v>
      </c>
      <c r="BA43" s="136">
        <v>-1.8573295541657209</v>
      </c>
      <c r="BB43" s="137">
        <v>-1.1496834108312592</v>
      </c>
      <c r="BC43" s="137">
        <v>-4.8714829928025338</v>
      </c>
      <c r="BD43" s="137">
        <v>0.1018737675215764</v>
      </c>
      <c r="BE43" s="137">
        <v>-4.1645046209396464</v>
      </c>
      <c r="BF43" s="137">
        <v>-5.416306515759139</v>
      </c>
      <c r="BG43" s="137">
        <v>-0.88963278221207975</v>
      </c>
      <c r="BH43" s="137">
        <v>-2.1407413697348998</v>
      </c>
      <c r="BI43" s="137">
        <v>-1.6756234099723266</v>
      </c>
      <c r="BJ43" s="136"/>
      <c r="BL43" s="69" t="s">
        <v>304</v>
      </c>
      <c r="BM43" s="74">
        <v>-750.55347149684167</v>
      </c>
      <c r="BN43" s="106">
        <v>0</v>
      </c>
      <c r="BO43" s="101">
        <v>2.1800489042166191</v>
      </c>
      <c r="BP43" s="75">
        <v>7.4923704839153515</v>
      </c>
      <c r="BQ43" s="75">
        <v>40.726612607160519</v>
      </c>
      <c r="BR43" s="75">
        <v>15.799739054472184</v>
      </c>
      <c r="BS43" s="75">
        <v>-6.1604841549578708</v>
      </c>
      <c r="BT43" s="76">
        <v>-55.678189086373209</v>
      </c>
      <c r="BU43" s="103">
        <v>-355.15771766020134</v>
      </c>
      <c r="BV43" s="101">
        <v>-395.45556533186027</v>
      </c>
      <c r="BW43" s="75">
        <v>-77.017902268919897</v>
      </c>
      <c r="BX43" s="75">
        <v>-154.18515557355613</v>
      </c>
      <c r="BY43" s="75">
        <v>4.4854076017818443</v>
      </c>
      <c r="BZ43" s="75">
        <v>-15.811363270090567</v>
      </c>
      <c r="CA43" s="75">
        <v>-49.829439845802426</v>
      </c>
      <c r="CB43" s="75">
        <v>-4.8974267531027635</v>
      </c>
      <c r="CC43" s="75">
        <v>-52.90875257469861</v>
      </c>
      <c r="CD43" s="75">
        <v>-45.290932647468708</v>
      </c>
      <c r="CE43" s="101">
        <v>0</v>
      </c>
      <c r="CG43" s="69" t="s">
        <v>304</v>
      </c>
      <c r="CH43" s="74"/>
      <c r="CI43" s="106"/>
      <c r="CJ43" s="101"/>
      <c r="CK43" s="75"/>
      <c r="CL43" s="75"/>
      <c r="CM43" s="75"/>
      <c r="CN43" s="75"/>
      <c r="CO43" s="76"/>
      <c r="CP43" s="103"/>
      <c r="CQ43" s="101"/>
      <c r="CR43" s="75"/>
      <c r="CS43" s="75"/>
      <c r="CT43" s="75"/>
      <c r="CU43" s="75"/>
      <c r="CV43" s="75"/>
      <c r="CW43" s="75"/>
      <c r="CX43" s="75"/>
      <c r="CY43" s="75"/>
      <c r="CZ43" s="101"/>
    </row>
    <row r="44" spans="1:104" ht="12.75" customHeight="1">
      <c r="A44" s="69" t="s">
        <v>305</v>
      </c>
      <c r="B44" s="134">
        <v>-1.0587249315729852</v>
      </c>
      <c r="C44" s="135"/>
      <c r="D44" s="136">
        <v>-1.7376979734198383</v>
      </c>
      <c r="E44" s="137">
        <v>1.9801570011105163</v>
      </c>
      <c r="F44" s="137">
        <v>-1.7411958777317493</v>
      </c>
      <c r="G44" s="137">
        <v>1.3345721074349282</v>
      </c>
      <c r="H44" s="137">
        <v>7.0779269944339473</v>
      </c>
      <c r="I44" s="138">
        <v>-6.9303999199777033</v>
      </c>
      <c r="J44" s="139">
        <v>-1.850795096608937</v>
      </c>
      <c r="K44" s="136">
        <v>-0.79638373014991881</v>
      </c>
      <c r="L44" s="137">
        <v>-0.12379274967777576</v>
      </c>
      <c r="M44" s="137">
        <v>-1.2481472883130174E-2</v>
      </c>
      <c r="N44" s="137">
        <v>-2.5598235454949991</v>
      </c>
      <c r="O44" s="137">
        <v>1.1151344329478619</v>
      </c>
      <c r="P44" s="137">
        <v>2.7294281815119392</v>
      </c>
      <c r="Q44" s="137">
        <v>-0.32129818000747878</v>
      </c>
      <c r="R44" s="137">
        <v>-1.0790225562293143</v>
      </c>
      <c r="S44" s="137">
        <v>-1.692342420293369</v>
      </c>
      <c r="T44" s="136"/>
      <c r="V44" s="69" t="s">
        <v>305</v>
      </c>
      <c r="W44" s="74">
        <v>-295.92857748370443</v>
      </c>
      <c r="X44" s="106"/>
      <c r="Y44" s="101">
        <v>-41.978985121801543</v>
      </c>
      <c r="Z44" s="75">
        <v>15.343773122656103</v>
      </c>
      <c r="AA44" s="75">
        <v>-11.914149071075371</v>
      </c>
      <c r="AB44" s="75">
        <v>2.7275707084424994</v>
      </c>
      <c r="AC44" s="75">
        <v>2.0208378416482127</v>
      </c>
      <c r="AD44" s="76">
        <v>-50.157017723472904</v>
      </c>
      <c r="AE44" s="103">
        <v>-85.707348532738251</v>
      </c>
      <c r="AF44" s="101">
        <v>-166.41366000516791</v>
      </c>
      <c r="AG44" s="75">
        <v>-8.1975994661779623</v>
      </c>
      <c r="AH44" s="75">
        <v>-0.37580100447485165</v>
      </c>
      <c r="AI44" s="75">
        <v>-112.82147764834099</v>
      </c>
      <c r="AJ44" s="75">
        <v>4.0575098863498056</v>
      </c>
      <c r="AK44" s="75">
        <v>23.750388167883784</v>
      </c>
      <c r="AL44" s="75">
        <v>-1.7530105192613519</v>
      </c>
      <c r="AM44" s="75">
        <v>-26.097311245733181</v>
      </c>
      <c r="AN44" s="75">
        <v>-44.976358175415953</v>
      </c>
      <c r="AO44" s="101"/>
      <c r="AQ44" s="69" t="s">
        <v>305</v>
      </c>
      <c r="AR44" s="134">
        <v>-3.0120985350185259</v>
      </c>
      <c r="AS44" s="135"/>
      <c r="AT44" s="136">
        <v>-3.3345398689520134</v>
      </c>
      <c r="AU44" s="137">
        <v>4.2895384388836444</v>
      </c>
      <c r="AV44" s="137">
        <v>0.34637285032106391</v>
      </c>
      <c r="AW44" s="137">
        <v>7.0146130101526261</v>
      </c>
      <c r="AX44" s="137">
        <v>-10.250426029686132</v>
      </c>
      <c r="AY44" s="138">
        <v>-15.841977962546094</v>
      </c>
      <c r="AZ44" s="139">
        <v>-8.382150154189338</v>
      </c>
      <c r="BA44" s="136">
        <v>-1.7081490859925275</v>
      </c>
      <c r="BB44" s="137">
        <v>-1.8583634368467328</v>
      </c>
      <c r="BC44" s="137">
        <v>-2.7575366068805618</v>
      </c>
      <c r="BD44" s="137">
        <v>-2.8547955180429185</v>
      </c>
      <c r="BE44" s="137">
        <v>0.69290977084033312</v>
      </c>
      <c r="BF44" s="137">
        <v>-2.6012839155846845</v>
      </c>
      <c r="BG44" s="137">
        <v>-0.96998987487187938</v>
      </c>
      <c r="BH44" s="137">
        <v>-2.2684860468029422</v>
      </c>
      <c r="BI44" s="137">
        <v>2.3009683203123021</v>
      </c>
      <c r="BJ44" s="136"/>
      <c r="BL44" s="69" t="s">
        <v>305</v>
      </c>
      <c r="BM44" s="74">
        <v>-858.88077444943701</v>
      </c>
      <c r="BN44" s="106">
        <v>0</v>
      </c>
      <c r="BO44" s="101">
        <v>-81.885907494127878</v>
      </c>
      <c r="BP44" s="75">
        <v>32.502595082544644</v>
      </c>
      <c r="BQ44" s="75">
        <v>2.3207536281936427</v>
      </c>
      <c r="BR44" s="75">
        <v>13.57538775100582</v>
      </c>
      <c r="BS44" s="75">
        <v>-3.4916834304617232</v>
      </c>
      <c r="BT44" s="76">
        <v>-126.79296052540997</v>
      </c>
      <c r="BU44" s="103">
        <v>-415.83577199923366</v>
      </c>
      <c r="BV44" s="101">
        <v>-360.24864568008343</v>
      </c>
      <c r="BW44" s="75">
        <v>-125.23648897352632</v>
      </c>
      <c r="BX44" s="75">
        <v>-85.369595522458894</v>
      </c>
      <c r="BY44" s="75">
        <v>-126.20409744467088</v>
      </c>
      <c r="BZ44" s="75">
        <v>2.5317820623002376</v>
      </c>
      <c r="CA44" s="75">
        <v>-23.87417840596413</v>
      </c>
      <c r="CB44" s="75">
        <v>-5.3269547469766394</v>
      </c>
      <c r="CC44" s="75">
        <v>-55.533510337393182</v>
      </c>
      <c r="CD44" s="75">
        <v>58.764397688603367</v>
      </c>
      <c r="CE44" s="101">
        <v>0</v>
      </c>
      <c r="CG44" s="69" t="s">
        <v>305</v>
      </c>
      <c r="CH44" s="74"/>
      <c r="CI44" s="106"/>
      <c r="CJ44" s="101"/>
      <c r="CK44" s="75"/>
      <c r="CL44" s="75"/>
      <c r="CM44" s="75"/>
      <c r="CN44" s="75"/>
      <c r="CO44" s="76"/>
      <c r="CP44" s="103"/>
      <c r="CQ44" s="101"/>
      <c r="CR44" s="75"/>
      <c r="CS44" s="75"/>
      <c r="CT44" s="75"/>
      <c r="CU44" s="75"/>
      <c r="CV44" s="75"/>
      <c r="CW44" s="75"/>
      <c r="CX44" s="75"/>
      <c r="CY44" s="75"/>
      <c r="CZ44" s="101"/>
    </row>
    <row r="45" spans="1:104" s="232" customFormat="1" ht="12.75" customHeight="1">
      <c r="A45" s="95" t="s">
        <v>306</v>
      </c>
      <c r="B45" s="140">
        <v>2.7271636249417419</v>
      </c>
      <c r="C45" s="141"/>
      <c r="D45" s="142">
        <v>0.18344118559214806</v>
      </c>
      <c r="E45" s="143">
        <v>-0.30453027940813282</v>
      </c>
      <c r="F45" s="143">
        <v>-0.25626922330952429</v>
      </c>
      <c r="G45" s="143">
        <v>0.10492104007187031</v>
      </c>
      <c r="H45" s="143">
        <v>1.321262189560346</v>
      </c>
      <c r="I45" s="144">
        <v>1.1673286799227744</v>
      </c>
      <c r="J45" s="145">
        <v>0.50939785988139974</v>
      </c>
      <c r="K45" s="142">
        <v>3.4821949256145901</v>
      </c>
      <c r="L45" s="143">
        <v>1.2277813485315869</v>
      </c>
      <c r="M45" s="143">
        <v>3.2695818431418777</v>
      </c>
      <c r="N45" s="143">
        <v>4.7800572595472879</v>
      </c>
      <c r="O45" s="143">
        <v>4.6629933559310777</v>
      </c>
      <c r="P45" s="143">
        <v>2.1445012127715435</v>
      </c>
      <c r="Q45" s="143">
        <v>-4.3359053272745367</v>
      </c>
      <c r="R45" s="143">
        <v>2.2577392381843087</v>
      </c>
      <c r="S45" s="143">
        <v>10.340855144470584</v>
      </c>
      <c r="T45" s="142"/>
      <c r="U45" s="234"/>
      <c r="V45" s="95" t="s">
        <v>306</v>
      </c>
      <c r="W45" s="92">
        <v>754.21030973555025</v>
      </c>
      <c r="X45" s="108"/>
      <c r="Y45" s="100">
        <v>4.3545313664922105</v>
      </c>
      <c r="Z45" s="93">
        <v>-2.406460291415442</v>
      </c>
      <c r="AA45" s="93">
        <v>-1.7229922589584703</v>
      </c>
      <c r="AB45" s="93">
        <v>0.21729723445437799</v>
      </c>
      <c r="AC45" s="93">
        <v>0.40393766320726243</v>
      </c>
      <c r="AD45" s="94">
        <v>7.862749019204216</v>
      </c>
      <c r="AE45" s="102">
        <v>23.152805395023279</v>
      </c>
      <c r="AF45" s="100">
        <v>721.85035677403721</v>
      </c>
      <c r="AG45" s="93">
        <v>81.203464555591381</v>
      </c>
      <c r="AH45" s="93">
        <v>98.430593167682218</v>
      </c>
      <c r="AI45" s="93">
        <v>205.28296641462293</v>
      </c>
      <c r="AJ45" s="93">
        <v>17.155892680409181</v>
      </c>
      <c r="AK45" s="93">
        <v>19.169915896856423</v>
      </c>
      <c r="AL45" s="93">
        <v>-23.580793813945434</v>
      </c>
      <c r="AM45" s="93">
        <v>54.01662200481087</v>
      </c>
      <c r="AN45" s="93">
        <v>270.17169586800719</v>
      </c>
      <c r="AO45" s="100"/>
      <c r="AP45" s="234"/>
      <c r="AQ45" s="95" t="s">
        <v>306</v>
      </c>
      <c r="AR45" s="140">
        <v>-1.4428425899942643</v>
      </c>
      <c r="AS45" s="141"/>
      <c r="AT45" s="142">
        <v>-5.0348445715929335</v>
      </c>
      <c r="AU45" s="143">
        <v>2.6582006267140912</v>
      </c>
      <c r="AV45" s="143">
        <v>-4.2163905857337758</v>
      </c>
      <c r="AW45" s="143">
        <v>2.6692114128082034</v>
      </c>
      <c r="AX45" s="143">
        <v>-3.0934890363828793</v>
      </c>
      <c r="AY45" s="144">
        <v>-15.117786218336571</v>
      </c>
      <c r="AZ45" s="145">
        <v>-5.8489503711988577</v>
      </c>
      <c r="BA45" s="142">
        <v>-5.3769312554174942E-2</v>
      </c>
      <c r="BB45" s="143">
        <v>-1.2271489142206216</v>
      </c>
      <c r="BC45" s="143">
        <v>1.1274110153726591</v>
      </c>
      <c r="BD45" s="143">
        <v>-1.4044804498866248</v>
      </c>
      <c r="BE45" s="143">
        <v>2.7836296527199655</v>
      </c>
      <c r="BF45" s="143">
        <v>-1.6810375636611141</v>
      </c>
      <c r="BG45" s="143">
        <v>-3.7664470246760562</v>
      </c>
      <c r="BH45" s="143">
        <v>8.1072331609477466E-2</v>
      </c>
      <c r="BI45" s="143">
        <v>4.5189819078066851</v>
      </c>
      <c r="BJ45" s="142"/>
      <c r="BK45" s="234"/>
      <c r="BL45" s="95" t="s">
        <v>306</v>
      </c>
      <c r="BM45" s="92">
        <v>-415.90807318051156</v>
      </c>
      <c r="BN45" s="108">
        <v>0</v>
      </c>
      <c r="BO45" s="100">
        <v>-126.0846753486494</v>
      </c>
      <c r="BP45" s="93">
        <v>20.399416779484227</v>
      </c>
      <c r="BQ45" s="93">
        <v>-29.520391881058231</v>
      </c>
      <c r="BR45" s="93">
        <v>5.3900126724524284</v>
      </c>
      <c r="BS45" s="93">
        <v>-0.98882982422928123</v>
      </c>
      <c r="BT45" s="94">
        <v>-121.36488309529875</v>
      </c>
      <c r="BU45" s="102">
        <v>-283.7957888957535</v>
      </c>
      <c r="BV45" s="100">
        <v>-11.540584173108073</v>
      </c>
      <c r="BW45" s="93">
        <v>-83.1788521924409</v>
      </c>
      <c r="BX45" s="93">
        <v>34.659611682333434</v>
      </c>
      <c r="BY45" s="93">
        <v>-64.099842979807363</v>
      </c>
      <c r="BZ45" s="93">
        <v>10.428676113356971</v>
      </c>
      <c r="CA45" s="93">
        <v>-15.611658213679107</v>
      </c>
      <c r="CB45" s="93">
        <v>-20.362586342265899</v>
      </c>
      <c r="CC45" s="93">
        <v>1.9818489046283503</v>
      </c>
      <c r="CD45" s="93">
        <v>124.64221885476218</v>
      </c>
      <c r="CE45" s="100">
        <v>0</v>
      </c>
      <c r="CF45" s="234"/>
      <c r="CG45" s="95" t="s">
        <v>306</v>
      </c>
      <c r="CH45" s="92"/>
      <c r="CI45" s="108"/>
      <c r="CJ45" s="100"/>
      <c r="CK45" s="93"/>
      <c r="CL45" s="93"/>
      <c r="CM45" s="93"/>
      <c r="CN45" s="93"/>
      <c r="CO45" s="94"/>
      <c r="CP45" s="102"/>
      <c r="CQ45" s="100"/>
      <c r="CR45" s="93"/>
      <c r="CS45" s="93"/>
      <c r="CT45" s="93"/>
      <c r="CU45" s="93"/>
      <c r="CV45" s="93"/>
      <c r="CW45" s="93"/>
      <c r="CX45" s="93"/>
      <c r="CY45" s="93"/>
      <c r="CZ45" s="100"/>
    </row>
    <row r="46" spans="1:104" ht="12.75" customHeight="1">
      <c r="A46" s="69" t="s">
        <v>307</v>
      </c>
      <c r="B46" s="134">
        <v>-7.7359039298341425E-2</v>
      </c>
      <c r="C46" s="135"/>
      <c r="D46" s="136">
        <v>-2.6556808852619018</v>
      </c>
      <c r="E46" s="137">
        <v>-3.3814856041292085</v>
      </c>
      <c r="F46" s="137">
        <v>-0.42084845240247803</v>
      </c>
      <c r="G46" s="137">
        <v>0.73079021989927995</v>
      </c>
      <c r="H46" s="137">
        <v>-20.478631487535036</v>
      </c>
      <c r="I46" s="138">
        <v>-4.2360601414109578</v>
      </c>
      <c r="J46" s="139">
        <v>-1.4524403616247072</v>
      </c>
      <c r="K46" s="136">
        <v>0.51526452752310714</v>
      </c>
      <c r="L46" s="137">
        <v>0.27718523868374145</v>
      </c>
      <c r="M46" s="137">
        <v>1.2949662464983858</v>
      </c>
      <c r="N46" s="137">
        <v>-0.88564678087947879</v>
      </c>
      <c r="O46" s="137">
        <v>-1.3420820456959581</v>
      </c>
      <c r="P46" s="137">
        <v>1.1697998318297209</v>
      </c>
      <c r="Q46" s="137">
        <v>4.9630276254963634</v>
      </c>
      <c r="R46" s="137">
        <v>1.0041411096615604</v>
      </c>
      <c r="S46" s="137">
        <v>1.2372277798708309</v>
      </c>
      <c r="T46" s="136"/>
      <c r="V46" s="69" t="s">
        <v>307</v>
      </c>
      <c r="W46" s="74">
        <v>-21.97746686319806</v>
      </c>
      <c r="X46" s="106"/>
      <c r="Y46" s="101">
        <v>-63.156260500129974</v>
      </c>
      <c r="Z46" s="75">
        <v>-26.639813841017485</v>
      </c>
      <c r="AA46" s="75">
        <v>-2.8222677716568114</v>
      </c>
      <c r="AB46" s="75">
        <v>1.5150946548245656</v>
      </c>
      <c r="AC46" s="75">
        <v>-6.3434696154087185</v>
      </c>
      <c r="AD46" s="76">
        <v>-28.865803926871195</v>
      </c>
      <c r="AE46" s="103">
        <v>-66.351613083837947</v>
      </c>
      <c r="AF46" s="101">
        <v>110.53249524177227</v>
      </c>
      <c r="AG46" s="75">
        <v>18.557665572964652</v>
      </c>
      <c r="AH46" s="75">
        <v>40.25953518252345</v>
      </c>
      <c r="AI46" s="75">
        <v>-39.852814310721442</v>
      </c>
      <c r="AJ46" s="75">
        <v>-5.1679790207442124</v>
      </c>
      <c r="AK46" s="75">
        <v>10.681210105769196</v>
      </c>
      <c r="AL46" s="75">
        <v>25.821073171780199</v>
      </c>
      <c r="AM46" s="75">
        <v>24.566572880058629</v>
      </c>
      <c r="AN46" s="75">
        <v>35.667231660146172</v>
      </c>
      <c r="AO46" s="101"/>
      <c r="AQ46" s="69" t="s">
        <v>307</v>
      </c>
      <c r="AR46" s="134">
        <v>-6.8664424339059948E-2</v>
      </c>
      <c r="AS46" s="135"/>
      <c r="AT46" s="136">
        <v>-6.2197084589829643</v>
      </c>
      <c r="AU46" s="137">
        <v>-0.4896982376174086</v>
      </c>
      <c r="AV46" s="137">
        <v>-5.049353189387662</v>
      </c>
      <c r="AW46" s="137">
        <v>-0.89596332937451617</v>
      </c>
      <c r="AX46" s="137">
        <v>-12.457767034163304</v>
      </c>
      <c r="AY46" s="138">
        <v>-14.299618639657574</v>
      </c>
      <c r="AZ46" s="139">
        <v>-4.0903699177110671</v>
      </c>
      <c r="BA46" s="136">
        <v>1.5261987310228875</v>
      </c>
      <c r="BB46" s="137">
        <v>0.62709747700493423</v>
      </c>
      <c r="BC46" s="137">
        <v>3.4436747969489367</v>
      </c>
      <c r="BD46" s="137">
        <v>-0.53792657986482251</v>
      </c>
      <c r="BE46" s="137">
        <v>3.7656043323610611</v>
      </c>
      <c r="BF46" s="137">
        <v>-2.1789040821314831</v>
      </c>
      <c r="BG46" s="137">
        <v>2.6122668385613723</v>
      </c>
      <c r="BH46" s="137">
        <v>2.4548734067010747</v>
      </c>
      <c r="BI46" s="137">
        <v>4.8597377734309832</v>
      </c>
      <c r="BJ46" s="136"/>
      <c r="BL46" s="69" t="s">
        <v>307</v>
      </c>
      <c r="BM46" s="74">
        <v>-19.505656045988871</v>
      </c>
      <c r="BN46" s="106">
        <v>0</v>
      </c>
      <c r="BO46" s="101">
        <v>-153.53577344100358</v>
      </c>
      <c r="BP46" s="75">
        <v>-3.7457992305488688</v>
      </c>
      <c r="BQ46" s="75">
        <v>-35.512293846143734</v>
      </c>
      <c r="BR46" s="75">
        <v>-1.8880268705447918</v>
      </c>
      <c r="BS46" s="75">
        <v>-3.505357876025375</v>
      </c>
      <c r="BT46" s="76">
        <v>-108.88429561774069</v>
      </c>
      <c r="BU46" s="103">
        <v>-191.99920063226</v>
      </c>
      <c r="BV46" s="101">
        <v>324.13409132727975</v>
      </c>
      <c r="BW46" s="75">
        <v>41.838440489323148</v>
      </c>
      <c r="BX46" s="75">
        <v>104.83742944523237</v>
      </c>
      <c r="BY46" s="75">
        <v>-24.121288005318092</v>
      </c>
      <c r="BZ46" s="75">
        <v>13.786527351387576</v>
      </c>
      <c r="CA46" s="75">
        <v>-20.576209949838812</v>
      </c>
      <c r="CB46" s="75">
        <v>13.902157376674381</v>
      </c>
      <c r="CC46" s="75">
        <v>59.208694835925598</v>
      </c>
      <c r="CD46" s="75">
        <v>135.25833978388982</v>
      </c>
      <c r="CE46" s="101">
        <v>0</v>
      </c>
      <c r="CG46" s="69" t="s">
        <v>307</v>
      </c>
      <c r="CH46" s="74"/>
      <c r="CI46" s="106"/>
      <c r="CJ46" s="101"/>
      <c r="CK46" s="75"/>
      <c r="CL46" s="75"/>
      <c r="CM46" s="75"/>
      <c r="CN46" s="75"/>
      <c r="CO46" s="76"/>
      <c r="CP46" s="103"/>
      <c r="CQ46" s="101"/>
      <c r="CR46" s="75"/>
      <c r="CS46" s="75"/>
      <c r="CT46" s="75"/>
      <c r="CU46" s="75"/>
      <c r="CV46" s="75"/>
      <c r="CW46" s="75"/>
      <c r="CX46" s="75"/>
      <c r="CY46" s="75"/>
      <c r="CZ46" s="101"/>
    </row>
    <row r="47" spans="1:104" ht="12.75" customHeight="1">
      <c r="A47" s="69" t="s">
        <v>308</v>
      </c>
      <c r="B47" s="134">
        <v>0.56519837501045611</v>
      </c>
      <c r="C47" s="135"/>
      <c r="D47" s="136">
        <v>1.4610031700799331</v>
      </c>
      <c r="E47" s="137">
        <v>4.1674704933542417</v>
      </c>
      <c r="F47" s="137">
        <v>-0.10143812124345786</v>
      </c>
      <c r="G47" s="137">
        <v>-3.22947336793179</v>
      </c>
      <c r="H47" s="137">
        <v>-8.9214495671334539</v>
      </c>
      <c r="I47" s="138">
        <v>1.7959706789596908</v>
      </c>
      <c r="J47" s="139">
        <v>-1.6687593282325608</v>
      </c>
      <c r="K47" s="136">
        <v>0.91466104122532865</v>
      </c>
      <c r="L47" s="137">
        <v>1.8267095900127206</v>
      </c>
      <c r="M47" s="137">
        <v>2.1426166021727866</v>
      </c>
      <c r="N47" s="137">
        <v>3.1657780855641526</v>
      </c>
      <c r="O47" s="137">
        <v>-1.9070757018270434</v>
      </c>
      <c r="P47" s="137">
        <v>3.5904339420057108</v>
      </c>
      <c r="Q47" s="137">
        <v>-8.8307347030665788</v>
      </c>
      <c r="R47" s="137">
        <v>-0.29288418413339068</v>
      </c>
      <c r="S47" s="137">
        <v>-3.5822158538831084</v>
      </c>
      <c r="T47" s="136"/>
      <c r="V47" s="69" t="s">
        <v>308</v>
      </c>
      <c r="W47" s="74">
        <v>160.44691632660397</v>
      </c>
      <c r="X47" s="106"/>
      <c r="Y47" s="101">
        <v>33.822233987700656</v>
      </c>
      <c r="Z47" s="75">
        <v>31.721705721265266</v>
      </c>
      <c r="AA47" s="75">
        <v>-0.67739517754944245</v>
      </c>
      <c r="AB47" s="75">
        <v>-6.7443637870146347</v>
      </c>
      <c r="AC47" s="75">
        <v>-2.1975825767496922</v>
      </c>
      <c r="AD47" s="76">
        <v>11.719869807748864</v>
      </c>
      <c r="AE47" s="103">
        <v>-75.126430943465493</v>
      </c>
      <c r="AF47" s="101">
        <v>197.2204430863676</v>
      </c>
      <c r="AG47" s="75">
        <v>122.63795195818238</v>
      </c>
      <c r="AH47" s="75">
        <v>67.474960286316218</v>
      </c>
      <c r="AI47" s="75">
        <v>141.19374807164422</v>
      </c>
      <c r="AJ47" s="75">
        <v>-7.2450527922123342</v>
      </c>
      <c r="AK47" s="75">
        <v>33.167041559394875</v>
      </c>
      <c r="AL47" s="75">
        <v>-48.223728191514397</v>
      </c>
      <c r="AM47" s="75">
        <v>-7.2374391916105196</v>
      </c>
      <c r="AN47" s="75">
        <v>-104.54703861383268</v>
      </c>
      <c r="AO47" s="101"/>
      <c r="AQ47" s="69" t="s">
        <v>308</v>
      </c>
      <c r="AR47" s="134">
        <v>2.1349589127206636</v>
      </c>
      <c r="AS47" s="135"/>
      <c r="AT47" s="136">
        <v>-2.7717110150929813</v>
      </c>
      <c r="AU47" s="137">
        <v>2.3254289592702815</v>
      </c>
      <c r="AV47" s="137">
        <v>-2.5044619460863782</v>
      </c>
      <c r="AW47" s="137">
        <v>-1.1177338501199618</v>
      </c>
      <c r="AX47" s="137">
        <v>-21.422084928487052</v>
      </c>
      <c r="AY47" s="138">
        <v>-8.2130955066314186</v>
      </c>
      <c r="AZ47" s="139">
        <v>-4.405952562273086</v>
      </c>
      <c r="BA47" s="136">
        <v>4.1308518868220068</v>
      </c>
      <c r="BB47" s="137">
        <v>3.2346774965107628</v>
      </c>
      <c r="BC47" s="137">
        <v>6.8348763910497379</v>
      </c>
      <c r="BD47" s="137">
        <v>4.3972124341912</v>
      </c>
      <c r="BE47" s="137">
        <v>2.4186253946754999</v>
      </c>
      <c r="BF47" s="137">
        <v>9.9715650794516044</v>
      </c>
      <c r="BG47" s="137">
        <v>-8.7493128772344271</v>
      </c>
      <c r="BH47" s="137">
        <v>1.87084760316647</v>
      </c>
      <c r="BI47" s="137">
        <v>5.8817435281969477</v>
      </c>
      <c r="BJ47" s="136"/>
      <c r="BL47" s="69" t="s">
        <v>308</v>
      </c>
      <c r="BM47" s="74">
        <v>596.75118171525173</v>
      </c>
      <c r="BN47" s="106">
        <v>0</v>
      </c>
      <c r="BO47" s="101">
        <v>-66.958480267738651</v>
      </c>
      <c r="BP47" s="75">
        <v>18.019204711488442</v>
      </c>
      <c r="BQ47" s="75">
        <v>-17.136804279240096</v>
      </c>
      <c r="BR47" s="75">
        <v>-2.2844011892931917</v>
      </c>
      <c r="BS47" s="75">
        <v>-6.1162766873029355</v>
      </c>
      <c r="BT47" s="76">
        <v>-59.440202823391019</v>
      </c>
      <c r="BU47" s="103">
        <v>-204.03258716501841</v>
      </c>
      <c r="BV47" s="101">
        <v>863.18963509700916</v>
      </c>
      <c r="BW47" s="75">
        <v>214.20148262056045</v>
      </c>
      <c r="BX47" s="75">
        <v>205.78928763204704</v>
      </c>
      <c r="BY47" s="75">
        <v>193.80242252720473</v>
      </c>
      <c r="BZ47" s="75">
        <v>8.80037075380244</v>
      </c>
      <c r="CA47" s="75">
        <v>86.768555729904278</v>
      </c>
      <c r="CB47" s="75">
        <v>-47.736459352940983</v>
      </c>
      <c r="CC47" s="75">
        <v>45.248444447525799</v>
      </c>
      <c r="CD47" s="75">
        <v>156.31553073890473</v>
      </c>
      <c r="CE47" s="101">
        <v>0</v>
      </c>
      <c r="CG47" s="69" t="s">
        <v>308</v>
      </c>
      <c r="CH47" s="74"/>
      <c r="CI47" s="106"/>
      <c r="CJ47" s="101"/>
      <c r="CK47" s="75"/>
      <c r="CL47" s="75"/>
      <c r="CM47" s="75"/>
      <c r="CN47" s="75"/>
      <c r="CO47" s="76"/>
      <c r="CP47" s="103"/>
      <c r="CQ47" s="101"/>
      <c r="CR47" s="75"/>
      <c r="CS47" s="75"/>
      <c r="CT47" s="75"/>
      <c r="CU47" s="75"/>
      <c r="CV47" s="75"/>
      <c r="CW47" s="75"/>
      <c r="CX47" s="75"/>
      <c r="CY47" s="75"/>
      <c r="CZ47" s="101"/>
    </row>
    <row r="48" spans="1:104" ht="12.75" customHeight="1">
      <c r="A48" s="69" t="s">
        <v>309</v>
      </c>
      <c r="B48" s="134">
        <v>-0.27045482163930989</v>
      </c>
      <c r="C48" s="135"/>
      <c r="D48" s="136">
        <v>-0.66305043546842635</v>
      </c>
      <c r="E48" s="137">
        <v>-3.5080778908047505</v>
      </c>
      <c r="F48" s="137">
        <v>1.2412689706975844</v>
      </c>
      <c r="G48" s="137">
        <v>-3.5791952798085114</v>
      </c>
      <c r="H48" s="137">
        <v>20.676547675141844</v>
      </c>
      <c r="I48" s="138">
        <v>0.98683329359179339</v>
      </c>
      <c r="J48" s="139">
        <v>-1.6116923327137656</v>
      </c>
      <c r="K48" s="136">
        <v>5.2014837358149713E-2</v>
      </c>
      <c r="L48" s="137">
        <v>-0.32959887595448434</v>
      </c>
      <c r="M48" s="137">
        <v>1.1819143977740421</v>
      </c>
      <c r="N48" s="137">
        <v>2.0279862195007547</v>
      </c>
      <c r="O48" s="137">
        <v>-3.3478515405596876</v>
      </c>
      <c r="P48" s="137">
        <v>0.51277804718776743</v>
      </c>
      <c r="Q48" s="137">
        <v>2.1805983663852446</v>
      </c>
      <c r="R48" s="137">
        <v>0.35361417854067323</v>
      </c>
      <c r="S48" s="137">
        <v>-3.8905873811717173</v>
      </c>
      <c r="T48" s="136"/>
      <c r="V48" s="69" t="s">
        <v>309</v>
      </c>
      <c r="W48" s="74">
        <v>-77.20988634672176</v>
      </c>
      <c r="X48" s="106"/>
      <c r="Y48" s="101">
        <v>-15.57388086161609</v>
      </c>
      <c r="Z48" s="75">
        <v>-27.815402205691157</v>
      </c>
      <c r="AA48" s="75">
        <v>8.2806807020037922</v>
      </c>
      <c r="AB48" s="75">
        <v>-7.233321670964159</v>
      </c>
      <c r="AC48" s="75">
        <v>4.6387814895423993</v>
      </c>
      <c r="AD48" s="76">
        <v>6.5553808234931239</v>
      </c>
      <c r="AE48" s="103">
        <v>-71.346505974062893</v>
      </c>
      <c r="AF48" s="101">
        <v>11.318093035959464</v>
      </c>
      <c r="AG48" s="75">
        <v>-22.532159283388864</v>
      </c>
      <c r="AH48" s="75">
        <v>38.018167001227994</v>
      </c>
      <c r="AI48" s="75">
        <v>93.311604262044057</v>
      </c>
      <c r="AJ48" s="75">
        <v>-12.476061139121384</v>
      </c>
      <c r="AK48" s="75">
        <v>4.9069187914701615</v>
      </c>
      <c r="AL48" s="75">
        <v>10.856456147647521</v>
      </c>
      <c r="AM48" s="75">
        <v>8.7125409348914218</v>
      </c>
      <c r="AN48" s="75">
        <v>-109.47937367881241</v>
      </c>
      <c r="AO48" s="101"/>
      <c r="AQ48" s="69" t="s">
        <v>309</v>
      </c>
      <c r="AR48" s="134">
        <v>2.9486732623136058</v>
      </c>
      <c r="AS48" s="135"/>
      <c r="AT48" s="136">
        <v>-1.7083719804691588</v>
      </c>
      <c r="AU48" s="137">
        <v>-3.181387327925167</v>
      </c>
      <c r="AV48" s="137">
        <v>0.4548353680013717</v>
      </c>
      <c r="AW48" s="137">
        <v>-5.9125876150213479</v>
      </c>
      <c r="AX48" s="137">
        <v>-11.442892288775875</v>
      </c>
      <c r="AY48" s="138">
        <v>-0.40497848237424083</v>
      </c>
      <c r="AZ48" s="139">
        <v>-4.173074456161241</v>
      </c>
      <c r="BA48" s="136">
        <v>5.0213886323158707</v>
      </c>
      <c r="BB48" s="137">
        <v>3.0219508656352811</v>
      </c>
      <c r="BC48" s="137">
        <v>8.1110670304747288</v>
      </c>
      <c r="BD48" s="137">
        <v>9.3125827472523959</v>
      </c>
      <c r="BE48" s="137">
        <v>-2.1018936267917843</v>
      </c>
      <c r="BF48" s="137">
        <v>7.5986473204381788</v>
      </c>
      <c r="BG48" s="137">
        <v>-6.4589562132733374</v>
      </c>
      <c r="BH48" s="137">
        <v>3.3462062404323589</v>
      </c>
      <c r="BI48" s="137">
        <v>3.5141353998966895</v>
      </c>
      <c r="BJ48" s="136"/>
      <c r="BL48" s="69" t="s">
        <v>309</v>
      </c>
      <c r="BM48" s="74">
        <v>815.4698728522344</v>
      </c>
      <c r="BN48" s="106">
        <v>0</v>
      </c>
      <c r="BO48" s="101">
        <v>-40.553376007553197</v>
      </c>
      <c r="BP48" s="75">
        <v>-25.139970616858818</v>
      </c>
      <c r="BQ48" s="75">
        <v>3.0580254938390681</v>
      </c>
      <c r="BR48" s="75">
        <v>-12.24529356869985</v>
      </c>
      <c r="BS48" s="75">
        <v>-3.4983330394087488</v>
      </c>
      <c r="BT48" s="76">
        <v>-2.7278042764249903</v>
      </c>
      <c r="BU48" s="103">
        <v>-189.67174460634305</v>
      </c>
      <c r="BV48" s="101">
        <v>1040.9213881381365</v>
      </c>
      <c r="BW48" s="75">
        <v>199.86692280334955</v>
      </c>
      <c r="BX48" s="75">
        <v>244.18325563774988</v>
      </c>
      <c r="BY48" s="75">
        <v>399.93550443758977</v>
      </c>
      <c r="BZ48" s="75">
        <v>-7.7332002716687498</v>
      </c>
      <c r="CA48" s="75">
        <v>67.925086353490656</v>
      </c>
      <c r="CB48" s="75">
        <v>-35.126992686032111</v>
      </c>
      <c r="CC48" s="75">
        <v>80.058296628150401</v>
      </c>
      <c r="CD48" s="75">
        <v>91.812515235508272</v>
      </c>
      <c r="CE48" s="101">
        <v>0</v>
      </c>
      <c r="CG48" s="69" t="s">
        <v>309</v>
      </c>
      <c r="CH48" s="74"/>
      <c r="CI48" s="106"/>
      <c r="CJ48" s="101"/>
      <c r="CK48" s="75"/>
      <c r="CL48" s="75"/>
      <c r="CM48" s="75"/>
      <c r="CN48" s="75"/>
      <c r="CO48" s="76"/>
      <c r="CP48" s="103"/>
      <c r="CQ48" s="101"/>
      <c r="CR48" s="75"/>
      <c r="CS48" s="75"/>
      <c r="CT48" s="75"/>
      <c r="CU48" s="75"/>
      <c r="CV48" s="75"/>
      <c r="CW48" s="75"/>
      <c r="CX48" s="75"/>
      <c r="CY48" s="75"/>
      <c r="CZ48" s="101"/>
    </row>
    <row r="49" spans="1:104" ht="12.75" customHeight="1">
      <c r="A49" s="117" t="s">
        <v>310</v>
      </c>
      <c r="B49" s="146">
        <v>75.060107937474598</v>
      </c>
      <c r="C49" s="141"/>
      <c r="D49" s="142">
        <v>-1.8905998217506381</v>
      </c>
      <c r="E49" s="143">
        <v>1.9972413102421038</v>
      </c>
      <c r="F49" s="143">
        <v>-4.0462197985901334</v>
      </c>
      <c r="G49" s="143">
        <v>4.0986274604040585</v>
      </c>
      <c r="H49" s="143">
        <v>-22.629117526869457</v>
      </c>
      <c r="I49" s="144">
        <v>-5.0570909432916427</v>
      </c>
      <c r="J49" s="145">
        <v>-0.2421922747830485</v>
      </c>
      <c r="K49" s="142">
        <v>-0.61617145545601604</v>
      </c>
      <c r="L49" s="143">
        <v>-0.26972715721499396</v>
      </c>
      <c r="M49" s="143">
        <v>-4.2077706921195057</v>
      </c>
      <c r="N49" s="143">
        <v>-2.8285456118848362</v>
      </c>
      <c r="O49" s="143">
        <v>1.7857803407255624</v>
      </c>
      <c r="P49" s="143">
        <v>0.3615945393618647</v>
      </c>
      <c r="Q49" s="143">
        <v>3.9917553570981257</v>
      </c>
      <c r="R49" s="143">
        <v>0.35720361244810928</v>
      </c>
      <c r="S49" s="143">
        <v>4.2492648611751616</v>
      </c>
      <c r="T49" s="142"/>
      <c r="V49" s="95" t="s">
        <v>310</v>
      </c>
      <c r="W49" s="92">
        <v>21370.328977132027</v>
      </c>
      <c r="X49" s="108"/>
      <c r="Y49" s="100">
        <v>-44.112402922502497</v>
      </c>
      <c r="Z49" s="93">
        <v>15.280501732146945</v>
      </c>
      <c r="AA49" s="93">
        <v>-27.327958572662283</v>
      </c>
      <c r="AB49" s="93">
        <v>7.9865935320669053</v>
      </c>
      <c r="AC49" s="93">
        <v>-6.1265556637514003</v>
      </c>
      <c r="AD49" s="94">
        <v>-33.92498395030259</v>
      </c>
      <c r="AE49" s="102">
        <v>-10.548588392588499</v>
      </c>
      <c r="AF49" s="100">
        <v>-134.14467234219774</v>
      </c>
      <c r="AG49" s="93">
        <v>-18.378411528098695</v>
      </c>
      <c r="AH49" s="93">
        <v>-136.94939166209224</v>
      </c>
      <c r="AI49" s="93">
        <v>-132.78626575650014</v>
      </c>
      <c r="AJ49" s="93">
        <v>6.432071347645774</v>
      </c>
      <c r="AK49" s="93">
        <v>3.4779440108288782</v>
      </c>
      <c r="AL49" s="93">
        <v>20.306952756337239</v>
      </c>
      <c r="AM49" s="93">
        <v>8.8321008958564562</v>
      </c>
      <c r="AN49" s="93">
        <v>114.92032759382255</v>
      </c>
      <c r="AO49" s="100"/>
      <c r="AQ49" s="95" t="s">
        <v>310</v>
      </c>
      <c r="AR49" s="140">
        <v>75.437588436878713</v>
      </c>
      <c r="AS49" s="141"/>
      <c r="AT49" s="147">
        <v>-3.743247851955056</v>
      </c>
      <c r="AU49" s="148">
        <v>-0.94603668839754462</v>
      </c>
      <c r="AV49" s="148">
        <v>-3.3621349631469788</v>
      </c>
      <c r="AW49" s="148">
        <v>-2.1589509405174345</v>
      </c>
      <c r="AX49" s="148">
        <v>-32.376073641219861</v>
      </c>
      <c r="AY49" s="149">
        <v>-6.5326603575189601</v>
      </c>
      <c r="AZ49" s="150">
        <v>-4.8896499546472576</v>
      </c>
      <c r="BA49" s="147">
        <v>0.86206316793597804</v>
      </c>
      <c r="BB49" s="148">
        <v>1.4979003960441828</v>
      </c>
      <c r="BC49" s="148">
        <v>0.28316120649254373</v>
      </c>
      <c r="BD49" s="148">
        <v>1.3748505802027911</v>
      </c>
      <c r="BE49" s="148">
        <v>-4.7931381325080569</v>
      </c>
      <c r="BF49" s="148">
        <v>5.7205398934132345</v>
      </c>
      <c r="BG49" s="148">
        <v>1.6838906446084101</v>
      </c>
      <c r="BH49" s="148">
        <v>1.4254406513640516</v>
      </c>
      <c r="BI49" s="148">
        <v>-2.2005719998250961</v>
      </c>
      <c r="BJ49" s="147"/>
      <c r="BL49" s="117" t="s">
        <v>310</v>
      </c>
      <c r="BM49" s="110">
        <v>21431.588540248711</v>
      </c>
      <c r="BN49" s="111">
        <v>1693.6392985096334</v>
      </c>
      <c r="BO49" s="112">
        <v>-89.020310296547905</v>
      </c>
      <c r="BP49" s="113">
        <v>-7.4530085932964312</v>
      </c>
      <c r="BQ49" s="113">
        <v>-22.546940819864744</v>
      </c>
      <c r="BR49" s="113">
        <v>-4.4759972710873228</v>
      </c>
      <c r="BS49" s="113">
        <v>-10.028826366367412</v>
      </c>
      <c r="BT49" s="114">
        <v>-44.515537245931796</v>
      </c>
      <c r="BU49" s="116">
        <v>-223.37313839395483</v>
      </c>
      <c r="BV49" s="112">
        <v>184.92635902190159</v>
      </c>
      <c r="BW49" s="113">
        <v>100.28504671965948</v>
      </c>
      <c r="BX49" s="113">
        <v>8.8032708079754229</v>
      </c>
      <c r="BY49" s="113">
        <v>61.866272266466694</v>
      </c>
      <c r="BZ49" s="113">
        <v>-18.457021604432157</v>
      </c>
      <c r="CA49" s="113">
        <v>52.23311446746311</v>
      </c>
      <c r="CB49" s="113">
        <v>8.7607538842505619</v>
      </c>
      <c r="CC49" s="113">
        <v>34.873775519195988</v>
      </c>
      <c r="CD49" s="113">
        <v>-63.43885303867637</v>
      </c>
      <c r="CE49" s="112">
        <v>19877.06724510268</v>
      </c>
      <c r="CG49" s="117" t="s">
        <v>310</v>
      </c>
      <c r="CH49" s="110"/>
      <c r="CI49" s="111"/>
      <c r="CJ49" s="112"/>
      <c r="CK49" s="113"/>
      <c r="CL49" s="113"/>
      <c r="CM49" s="113"/>
      <c r="CN49" s="113"/>
      <c r="CO49" s="114"/>
      <c r="CP49" s="116"/>
      <c r="CQ49" s="112"/>
      <c r="CR49" s="113"/>
      <c r="CS49" s="113"/>
      <c r="CT49" s="113"/>
      <c r="CU49" s="113"/>
      <c r="CV49" s="113"/>
      <c r="CW49" s="113"/>
      <c r="CX49" s="113"/>
      <c r="CY49" s="113"/>
      <c r="CZ49" s="112"/>
    </row>
    <row r="50" spans="1:104" ht="12.75" customHeight="1">
      <c r="A50" s="69" t="s">
        <v>311</v>
      </c>
      <c r="B50" s="134">
        <v>-1.5694481202601973</v>
      </c>
      <c r="C50" s="135"/>
      <c r="D50" s="136">
        <v>7.5016901918179002E-2</v>
      </c>
      <c r="E50" s="137">
        <v>-0.40293992466955419</v>
      </c>
      <c r="F50" s="137">
        <v>-3.608039390751594</v>
      </c>
      <c r="G50" s="137">
        <v>1.9979406690346924</v>
      </c>
      <c r="H50" s="137">
        <v>54.102573407621854</v>
      </c>
      <c r="I50" s="138">
        <v>2.0188553317638469</v>
      </c>
      <c r="J50" s="139">
        <v>4.8628026916514244</v>
      </c>
      <c r="K50" s="136">
        <v>-1.0719663930559675</v>
      </c>
      <c r="L50" s="137">
        <v>0.95716330039927744</v>
      </c>
      <c r="M50" s="137">
        <v>-4.1356731310731814</v>
      </c>
      <c r="N50" s="137">
        <v>-1.8039690181898882</v>
      </c>
      <c r="O50" s="137">
        <v>0.38651748698403932</v>
      </c>
      <c r="P50" s="137">
        <v>-0.33059543311794171</v>
      </c>
      <c r="Q50" s="137">
        <v>-2.6056865761424408</v>
      </c>
      <c r="R50" s="137">
        <v>-4.0347808076268361</v>
      </c>
      <c r="S50" s="137">
        <v>1.0615945388831483</v>
      </c>
      <c r="T50" s="136"/>
      <c r="V50" s="69" t="s">
        <v>311</v>
      </c>
      <c r="W50" s="74">
        <v>-782.2330824343444</v>
      </c>
      <c r="X50" s="106"/>
      <c r="Y50" s="101">
        <v>1.7172394148251442</v>
      </c>
      <c r="Z50" s="75">
        <v>-3.144385614818475</v>
      </c>
      <c r="AA50" s="75">
        <v>-23.382507324085282</v>
      </c>
      <c r="AB50" s="75">
        <v>4.0527585182305472</v>
      </c>
      <c r="AC50" s="75">
        <v>11.332983044760759</v>
      </c>
      <c r="AD50" s="76">
        <v>12.858390790737758</v>
      </c>
      <c r="AE50" s="103">
        <v>211.28448395799387</v>
      </c>
      <c r="AF50" s="101">
        <v>-231.93631169724176</v>
      </c>
      <c r="AG50" s="75">
        <v>65.042367742428723</v>
      </c>
      <c r="AH50" s="75">
        <v>-128.93906893027906</v>
      </c>
      <c r="AI50" s="75">
        <v>-82.29202492080185</v>
      </c>
      <c r="AJ50" s="75">
        <v>1.4170300929803261</v>
      </c>
      <c r="AK50" s="75">
        <v>-3.1912815807803554</v>
      </c>
      <c r="AL50" s="75">
        <v>-13.784846242165486</v>
      </c>
      <c r="AM50" s="75">
        <v>-100.11904011708111</v>
      </c>
      <c r="AN50" s="75">
        <v>29.930552258459556</v>
      </c>
      <c r="AO50" s="101"/>
      <c r="AQ50" s="69" t="s">
        <v>311</v>
      </c>
      <c r="AR50" s="134">
        <v>72.817876752117527</v>
      </c>
      <c r="AS50" s="135"/>
      <c r="AT50" s="136">
        <v>-1.043058436874833</v>
      </c>
      <c r="AU50" s="137">
        <v>2.1075887611336608</v>
      </c>
      <c r="AV50" s="137">
        <v>-6.4551852950695316</v>
      </c>
      <c r="AW50" s="137">
        <v>-0.92815220470932047</v>
      </c>
      <c r="AX50" s="137">
        <v>31.0468025230481</v>
      </c>
      <c r="AY50" s="138">
        <v>-0.42774957555300475</v>
      </c>
      <c r="AZ50" s="139">
        <v>1.2053257060658851</v>
      </c>
      <c r="BA50" s="136">
        <v>-0.73064403057825356</v>
      </c>
      <c r="BB50" s="137">
        <v>2.1861561085995795</v>
      </c>
      <c r="BC50" s="137">
        <v>-5.093233142956799</v>
      </c>
      <c r="BD50" s="137">
        <v>0.43558420184075519</v>
      </c>
      <c r="BE50" s="137">
        <v>-3.1250050485694514</v>
      </c>
      <c r="BF50" s="137">
        <v>4.1526550332330103</v>
      </c>
      <c r="BG50" s="137">
        <v>-5.6483702915537171</v>
      </c>
      <c r="BH50" s="137">
        <v>-3.6344991714389541</v>
      </c>
      <c r="BI50" s="137">
        <v>-2.3702411115056332</v>
      </c>
      <c r="BJ50" s="136"/>
      <c r="BL50" s="69" t="s">
        <v>311</v>
      </c>
      <c r="BM50" s="74">
        <v>20671.332924677565</v>
      </c>
      <c r="BN50" s="106">
        <v>1102.922287118537</v>
      </c>
      <c r="BO50" s="101">
        <v>-24.146810381592786</v>
      </c>
      <c r="BP50" s="75">
        <v>16.042419632902579</v>
      </c>
      <c r="BQ50" s="75">
        <v>-43.107180372293215</v>
      </c>
      <c r="BR50" s="75">
        <v>-1.9383334076813412</v>
      </c>
      <c r="BS50" s="75">
        <v>7.647626293802066</v>
      </c>
      <c r="BT50" s="76">
        <v>-2.7913425283228435</v>
      </c>
      <c r="BU50" s="103">
        <v>54.262958647876985</v>
      </c>
      <c r="BV50" s="101">
        <v>-157.54244791711244</v>
      </c>
      <c r="BW50" s="75">
        <v>146.76974888912355</v>
      </c>
      <c r="BX50" s="75">
        <v>-160.39533330482709</v>
      </c>
      <c r="BY50" s="75">
        <v>19.427061656386286</v>
      </c>
      <c r="BZ50" s="75">
        <v>-11.872012490707618</v>
      </c>
      <c r="CA50" s="75">
        <v>38.360622780913559</v>
      </c>
      <c r="CB50" s="75">
        <v>-30.845165529695123</v>
      </c>
      <c r="CC50" s="75">
        <v>-89.811837477943754</v>
      </c>
      <c r="CD50" s="75">
        <v>-69.175532440362986</v>
      </c>
      <c r="CE50" s="101">
        <v>19704.485762383854</v>
      </c>
      <c r="CG50" s="69" t="s">
        <v>311</v>
      </c>
      <c r="CH50" s="74"/>
      <c r="CI50" s="106"/>
      <c r="CJ50" s="101"/>
      <c r="CK50" s="75"/>
      <c r="CL50" s="75"/>
      <c r="CM50" s="75"/>
      <c r="CN50" s="75"/>
      <c r="CO50" s="76"/>
      <c r="CP50" s="103"/>
      <c r="CQ50" s="101"/>
      <c r="CR50" s="75"/>
      <c r="CS50" s="75"/>
      <c r="CT50" s="75"/>
      <c r="CU50" s="75"/>
      <c r="CV50" s="75"/>
      <c r="CW50" s="75"/>
      <c r="CX50" s="75"/>
      <c r="CY50" s="75"/>
      <c r="CZ50" s="101"/>
    </row>
    <row r="51" spans="1:104" ht="12.75" customHeight="1">
      <c r="A51" s="69" t="s">
        <v>312</v>
      </c>
      <c r="B51" s="134">
        <v>0.53198685787028133</v>
      </c>
      <c r="C51" s="135"/>
      <c r="D51" s="136">
        <v>-0.81605772973549762</v>
      </c>
      <c r="E51" s="137">
        <v>-0.52097140152346233</v>
      </c>
      <c r="F51" s="137">
        <v>-0.97007508557781508</v>
      </c>
      <c r="G51" s="137">
        <v>-0.88816700538625337</v>
      </c>
      <c r="H51" s="137">
        <v>-5.9415514068814517</v>
      </c>
      <c r="I51" s="138">
        <v>-0.74335914779448675</v>
      </c>
      <c r="J51" s="139">
        <v>-2.7004156776502919</v>
      </c>
      <c r="K51" s="136">
        <v>1.1148815952195079</v>
      </c>
      <c r="L51" s="137">
        <v>0.42356740895581613</v>
      </c>
      <c r="M51" s="137">
        <v>7.7307385616157021</v>
      </c>
      <c r="N51" s="137">
        <v>-0.49282063017568323</v>
      </c>
      <c r="O51" s="137">
        <v>-3.0962367758118226</v>
      </c>
      <c r="P51" s="137">
        <v>3.0309419425731177</v>
      </c>
      <c r="Q51" s="137">
        <v>5.5212290790301433</v>
      </c>
      <c r="R51" s="137">
        <v>3.2827042543022378</v>
      </c>
      <c r="S51" s="137">
        <v>-4.3444250516032739</v>
      </c>
      <c r="T51" s="136"/>
      <c r="V51" s="69" t="s">
        <v>312</v>
      </c>
      <c r="W51" s="74">
        <v>260.98769926835666</v>
      </c>
      <c r="X51" s="106"/>
      <c r="Y51" s="101">
        <v>-18.694690451703536</v>
      </c>
      <c r="Z51" s="75">
        <v>-4.0490757577895238</v>
      </c>
      <c r="AA51" s="75">
        <v>-6.05990719806789</v>
      </c>
      <c r="AB51" s="75">
        <v>-1.8376135264499283</v>
      </c>
      <c r="AC51" s="75">
        <v>-1.9179446349303007</v>
      </c>
      <c r="AD51" s="76">
        <v>-4.830149334466455</v>
      </c>
      <c r="AE51" s="103">
        <v>-123.0362365339688</v>
      </c>
      <c r="AF51" s="101">
        <v>238.63585629449153</v>
      </c>
      <c r="AG51" s="75">
        <v>29.058285039210205</v>
      </c>
      <c r="AH51" s="75">
        <v>231.05551400135801</v>
      </c>
      <c r="AI51" s="75">
        <v>-22.075547749626821</v>
      </c>
      <c r="AJ51" s="75">
        <v>-11.395135116582139</v>
      </c>
      <c r="AK51" s="75">
        <v>29.161358838765182</v>
      </c>
      <c r="AL51" s="75">
        <v>28.447828279107512</v>
      </c>
      <c r="AM51" s="75">
        <v>78.170402554781049</v>
      </c>
      <c r="AN51" s="75">
        <v>-123.78684955252038</v>
      </c>
      <c r="AO51" s="101"/>
      <c r="AQ51" s="69" t="s">
        <v>312</v>
      </c>
      <c r="AR51" s="134">
        <v>72.760803888257826</v>
      </c>
      <c r="AS51" s="135"/>
      <c r="AT51" s="136">
        <v>-3.2639213828185909</v>
      </c>
      <c r="AU51" s="137">
        <v>-2.4881405453889949</v>
      </c>
      <c r="AV51" s="137">
        <v>-7.2685752212741654</v>
      </c>
      <c r="AW51" s="137">
        <v>1.4688332790442571</v>
      </c>
      <c r="AX51" s="137">
        <v>35.3343776314506</v>
      </c>
      <c r="AY51" s="138">
        <v>-2.911608059669768</v>
      </c>
      <c r="AZ51" s="139">
        <v>0.1435154802794214</v>
      </c>
      <c r="BA51" s="136">
        <v>-0.5336878574933368</v>
      </c>
      <c r="BB51" s="137">
        <v>0.7780608599821548</v>
      </c>
      <c r="BC51" s="137">
        <v>9.902260313587874E-2</v>
      </c>
      <c r="BD51" s="137">
        <v>-3.1261928350238777</v>
      </c>
      <c r="BE51" s="137">
        <v>-4.2994014065426249</v>
      </c>
      <c r="BF51" s="137">
        <v>3.5901264773300579</v>
      </c>
      <c r="BG51" s="137">
        <v>9.2045647183653259</v>
      </c>
      <c r="BH51" s="137">
        <v>-0.17874410514077121</v>
      </c>
      <c r="BI51" s="137">
        <v>-3.1420313041037318</v>
      </c>
      <c r="BJ51" s="136"/>
      <c r="BL51" s="69" t="s">
        <v>312</v>
      </c>
      <c r="BM51" s="74">
        <v>20771.873707619317</v>
      </c>
      <c r="BN51" s="106">
        <v>1257.3384378759627</v>
      </c>
      <c r="BO51" s="101">
        <v>-76.663734820996979</v>
      </c>
      <c r="BP51" s="75">
        <v>-19.728361846152211</v>
      </c>
      <c r="BQ51" s="75">
        <v>-48.489692392811662</v>
      </c>
      <c r="BR51" s="75">
        <v>2.9684168528833652</v>
      </c>
      <c r="BS51" s="75">
        <v>7.9272642356214575</v>
      </c>
      <c r="BT51" s="76">
        <v>-19.341361670538163</v>
      </c>
      <c r="BU51" s="103">
        <v>6.3531530573736745</v>
      </c>
      <c r="BV51" s="101">
        <v>-116.1270347089885</v>
      </c>
      <c r="BW51" s="75">
        <v>53.190081970151368</v>
      </c>
      <c r="BX51" s="75">
        <v>3.185220410214697</v>
      </c>
      <c r="BY51" s="75">
        <v>-143.84223416488476</v>
      </c>
      <c r="BZ51" s="75">
        <v>-16.022094815077423</v>
      </c>
      <c r="CA51" s="75">
        <v>34.354940060283866</v>
      </c>
      <c r="CB51" s="75">
        <v>45.826390940926785</v>
      </c>
      <c r="CC51" s="75">
        <v>-4.403995731552186</v>
      </c>
      <c r="CD51" s="75">
        <v>-88.415343379050682</v>
      </c>
      <c r="CE51" s="101">
        <v>19714.152381585973</v>
      </c>
      <c r="CG51" s="69" t="s">
        <v>312</v>
      </c>
      <c r="CH51" s="74"/>
      <c r="CI51" s="106"/>
      <c r="CJ51" s="101"/>
      <c r="CK51" s="75"/>
      <c r="CL51" s="75"/>
      <c r="CM51" s="75"/>
      <c r="CN51" s="75"/>
      <c r="CO51" s="76"/>
      <c r="CP51" s="103"/>
      <c r="CQ51" s="101"/>
      <c r="CR51" s="75"/>
      <c r="CS51" s="75"/>
      <c r="CT51" s="75"/>
      <c r="CU51" s="75"/>
      <c r="CV51" s="75"/>
      <c r="CW51" s="75"/>
      <c r="CX51" s="75"/>
      <c r="CY51" s="75"/>
      <c r="CZ51" s="101"/>
    </row>
    <row r="52" spans="1:104" ht="12.75" customHeight="1">
      <c r="A52" s="69" t="s">
        <v>313</v>
      </c>
      <c r="B52" s="134">
        <v>-1.4200242051680467</v>
      </c>
      <c r="C52" s="135"/>
      <c r="D52" s="136">
        <v>-0.95654129364600715</v>
      </c>
      <c r="E52" s="137">
        <v>-0.10503841943272363</v>
      </c>
      <c r="F52" s="137">
        <v>-0.11825212676821462</v>
      </c>
      <c r="G52" s="137">
        <v>1.3142303853475257</v>
      </c>
      <c r="H52" s="137">
        <v>-13.973453584693996</v>
      </c>
      <c r="I52" s="138">
        <v>-2.8906132648930716</v>
      </c>
      <c r="J52" s="139">
        <v>-0.3586838093653566</v>
      </c>
      <c r="K52" s="136">
        <v>-3.3216465731758404</v>
      </c>
      <c r="L52" s="137">
        <v>-0.11288536914405567</v>
      </c>
      <c r="M52" s="137">
        <v>-10.766790776001312</v>
      </c>
      <c r="N52" s="137">
        <v>-2.2691321959706356</v>
      </c>
      <c r="O52" s="137">
        <v>-0.17593098948395225</v>
      </c>
      <c r="P52" s="137">
        <v>0.65580695782319065</v>
      </c>
      <c r="Q52" s="137">
        <v>-2.1771579721568513</v>
      </c>
      <c r="R52" s="137">
        <v>-4.1602305884891226</v>
      </c>
      <c r="S52" s="137">
        <v>-5.688222402313448</v>
      </c>
      <c r="T52" s="136"/>
      <c r="V52" s="69" t="s">
        <v>313</v>
      </c>
      <c r="W52" s="74">
        <v>-700.35647512228752</v>
      </c>
      <c r="X52" s="106"/>
      <c r="Y52" s="101">
        <v>-21.734141241829548</v>
      </c>
      <c r="Z52" s="75">
        <v>-0.81212285507137949</v>
      </c>
      <c r="AA52" s="75">
        <v>-0.73153655486191838</v>
      </c>
      <c r="AB52" s="75">
        <v>2.6949862617254041</v>
      </c>
      <c r="AC52" s="75">
        <v>-4.2426555611897747</v>
      </c>
      <c r="AD52" s="76">
        <v>-18.642812532431776</v>
      </c>
      <c r="AE52" s="103">
        <v>-15.901027038152279</v>
      </c>
      <c r="AF52" s="101">
        <v>-718.91153508643038</v>
      </c>
      <c r="AG52" s="75">
        <v>-7.7771548419277678</v>
      </c>
      <c r="AH52" s="75">
        <v>-346.67399212371947</v>
      </c>
      <c r="AI52" s="75">
        <v>-101.14323087073262</v>
      </c>
      <c r="AJ52" s="75">
        <v>-0.62743436670223218</v>
      </c>
      <c r="AK52" s="75">
        <v>6.5009051529015096</v>
      </c>
      <c r="AL52" s="75">
        <v>-11.837040520946516</v>
      </c>
      <c r="AM52" s="75">
        <v>-102.31883670863135</v>
      </c>
      <c r="AN52" s="75">
        <v>-155.03475080667749</v>
      </c>
      <c r="AO52" s="101"/>
      <c r="AQ52" s="69" t="s">
        <v>313</v>
      </c>
      <c r="AR52" s="134">
        <v>70.769412766714396</v>
      </c>
      <c r="AS52" s="135"/>
      <c r="AT52" s="136">
        <v>-3.5497279719533537</v>
      </c>
      <c r="AU52" s="137">
        <v>0.95086967844508763</v>
      </c>
      <c r="AV52" s="137">
        <v>-8.5138216476225885</v>
      </c>
      <c r="AW52" s="137">
        <v>6.6184500492218357</v>
      </c>
      <c r="AX52" s="137">
        <v>-3.5243438498138269</v>
      </c>
      <c r="AY52" s="138">
        <v>-6.6393717583632661</v>
      </c>
      <c r="AZ52" s="139">
        <v>1.4188771714185089</v>
      </c>
      <c r="BA52" s="136">
        <v>-3.8875999148246021</v>
      </c>
      <c r="BB52" s="137">
        <v>0.99718275306392989</v>
      </c>
      <c r="BC52" s="137">
        <v>-11.721802456231245</v>
      </c>
      <c r="BD52" s="137">
        <v>-7.2062324023036917</v>
      </c>
      <c r="BE52" s="137">
        <v>-1.1587087238939642</v>
      </c>
      <c r="BF52" s="137">
        <v>3.7375344311295411</v>
      </c>
      <c r="BG52" s="137">
        <v>4.5472531376206549</v>
      </c>
      <c r="BH52" s="137">
        <v>-4.6686437190970986</v>
      </c>
      <c r="BI52" s="137">
        <v>-4.953667353685443</v>
      </c>
      <c r="BJ52" s="136"/>
      <c r="BL52" s="69" t="s">
        <v>313</v>
      </c>
      <c r="BM52" s="74">
        <v>20148.727118843752</v>
      </c>
      <c r="BN52" s="106">
        <v>1237.8965333511806</v>
      </c>
      <c r="BO52" s="101">
        <v>-82.823995201210437</v>
      </c>
      <c r="BP52" s="75">
        <v>7.2749175044675667</v>
      </c>
      <c r="BQ52" s="75">
        <v>-57.501909649677373</v>
      </c>
      <c r="BR52" s="75">
        <v>12.896724785572928</v>
      </c>
      <c r="BS52" s="75">
        <v>-0.9541728151107165</v>
      </c>
      <c r="BT52" s="76">
        <v>-44.539555026463063</v>
      </c>
      <c r="BU52" s="103">
        <v>61.798631993284289</v>
      </c>
      <c r="BV52" s="101">
        <v>-846.35666283137834</v>
      </c>
      <c r="BW52" s="75">
        <v>67.945086411612465</v>
      </c>
      <c r="BX52" s="75">
        <v>-381.50693871473277</v>
      </c>
      <c r="BY52" s="75">
        <v>-338.29706929766144</v>
      </c>
      <c r="BZ52" s="75">
        <v>-4.1734680426582713</v>
      </c>
      <c r="CA52" s="75">
        <v>35.948926421715214</v>
      </c>
      <c r="CB52" s="75">
        <v>23.132894272332749</v>
      </c>
      <c r="CC52" s="75">
        <v>-115.43537337507496</v>
      </c>
      <c r="CD52" s="75">
        <v>-133.97072050691577</v>
      </c>
      <c r="CE52" s="101">
        <v>19789.784514354877</v>
      </c>
      <c r="CG52" s="69" t="s">
        <v>313</v>
      </c>
      <c r="CH52" s="74"/>
      <c r="CI52" s="106"/>
      <c r="CJ52" s="101"/>
      <c r="CK52" s="75"/>
      <c r="CL52" s="75"/>
      <c r="CM52" s="75"/>
      <c r="CN52" s="75"/>
      <c r="CO52" s="76"/>
      <c r="CP52" s="103"/>
      <c r="CQ52" s="101"/>
      <c r="CR52" s="75"/>
      <c r="CS52" s="75"/>
      <c r="CT52" s="75"/>
      <c r="CU52" s="75"/>
      <c r="CV52" s="75"/>
      <c r="CW52" s="75"/>
      <c r="CX52" s="75"/>
      <c r="CY52" s="75"/>
      <c r="CZ52" s="101"/>
    </row>
    <row r="53" spans="1:104" ht="12.75" customHeight="1">
      <c r="A53" s="69" t="s">
        <v>314</v>
      </c>
      <c r="B53" s="134">
        <v>0.88973573864221667</v>
      </c>
      <c r="C53" s="135"/>
      <c r="D53" s="136">
        <v>-1.0176440125240105</v>
      </c>
      <c r="E53" s="137">
        <v>-2.7586325567571679</v>
      </c>
      <c r="F53" s="137">
        <v>0.93728993572514963</v>
      </c>
      <c r="G53" s="137">
        <v>-5.0518940310336768</v>
      </c>
      <c r="H53" s="137">
        <v>-8.1440533040149532</v>
      </c>
      <c r="I53" s="138">
        <v>0.83610597589922619</v>
      </c>
      <c r="J53" s="139">
        <v>1.8405552046138363</v>
      </c>
      <c r="K53" s="136">
        <v>1.2838994436498385</v>
      </c>
      <c r="L53" s="137">
        <v>-0.20759461596050466</v>
      </c>
      <c r="M53" s="137">
        <v>3.082683914096318</v>
      </c>
      <c r="N53" s="137">
        <v>-0.11154996955777818</v>
      </c>
      <c r="O53" s="137">
        <v>-5.7167047320921487</v>
      </c>
      <c r="P53" s="137">
        <v>0.94646866840941701</v>
      </c>
      <c r="Q53" s="137">
        <v>-2.0829839159727581</v>
      </c>
      <c r="R53" s="137">
        <v>-1.3009759964342615</v>
      </c>
      <c r="S53" s="137">
        <v>9.7986257287997489</v>
      </c>
      <c r="T53" s="136"/>
      <c r="V53" s="69" t="s">
        <v>314</v>
      </c>
      <c r="W53" s="74">
        <v>432.58668098962517</v>
      </c>
      <c r="X53" s="106"/>
      <c r="Y53" s="101">
        <v>-22.901316118349769</v>
      </c>
      <c r="Z53" s="75">
        <v>-21.306445141392373</v>
      </c>
      <c r="AA53" s="75">
        <v>5.7914479805411929</v>
      </c>
      <c r="AB53" s="75">
        <v>-10.495659516480544</v>
      </c>
      <c r="AC53" s="75">
        <v>-2.127194072824004</v>
      </c>
      <c r="AD53" s="76">
        <v>5.2365346318059665</v>
      </c>
      <c r="AE53" s="103">
        <v>81.302089286134105</v>
      </c>
      <c r="AF53" s="101">
        <v>268.6471803226741</v>
      </c>
      <c r="AG53" s="75">
        <v>-14.285934091629315</v>
      </c>
      <c r="AH53" s="75">
        <v>88.57078554121199</v>
      </c>
      <c r="AI53" s="75">
        <v>-4.8593506152783448</v>
      </c>
      <c r="AJ53" s="75">
        <v>-20.351995010496466</v>
      </c>
      <c r="AK53" s="75">
        <v>9.4437153127307738</v>
      </c>
      <c r="AL53" s="75">
        <v>-11.078459767126901</v>
      </c>
      <c r="AM53" s="75">
        <v>-30.665724867539666</v>
      </c>
      <c r="AN53" s="75">
        <v>251.87414382080715</v>
      </c>
      <c r="AO53" s="101"/>
      <c r="AQ53" s="69" t="s">
        <v>314</v>
      </c>
      <c r="AR53" s="134">
        <v>-1.5830555043957362</v>
      </c>
      <c r="AS53" s="135"/>
      <c r="AT53" s="136">
        <v>-2.691534719162092</v>
      </c>
      <c r="AU53" s="137">
        <v>-3.7562145209621423</v>
      </c>
      <c r="AV53" s="137">
        <v>-3.7623438067560633</v>
      </c>
      <c r="AW53" s="137">
        <v>-2.7535699510445544</v>
      </c>
      <c r="AX53" s="137">
        <v>14.537438963155713</v>
      </c>
      <c r="AY53" s="138">
        <v>-0.84438851850158203</v>
      </c>
      <c r="AZ53" s="139">
        <v>3.5363045248129277</v>
      </c>
      <c r="BA53" s="136">
        <v>-2.0500738593335011</v>
      </c>
      <c r="BB53" s="137">
        <v>1.0601045865766601</v>
      </c>
      <c r="BC53" s="137">
        <v>-5.0032179054648296</v>
      </c>
      <c r="BD53" s="137">
        <v>-4.611640566814124</v>
      </c>
      <c r="BE53" s="137">
        <v>-8.4441596964627603</v>
      </c>
      <c r="BF53" s="137">
        <v>4.3420824196148233</v>
      </c>
      <c r="BG53" s="137">
        <v>-1.559935863525852</v>
      </c>
      <c r="BH53" s="137">
        <v>-6.2437823776286816</v>
      </c>
      <c r="BI53" s="137">
        <v>0.10580620424387455</v>
      </c>
      <c r="BJ53" s="136"/>
      <c r="BL53" s="69" t="s">
        <v>314</v>
      </c>
      <c r="BM53" s="74">
        <v>-789.01517729865009</v>
      </c>
      <c r="BN53" s="106">
        <v>-454.56082120034512</v>
      </c>
      <c r="BO53" s="101">
        <v>-61.612908397057708</v>
      </c>
      <c r="BP53" s="75">
        <v>-29.312029369071752</v>
      </c>
      <c r="BQ53" s="75">
        <v>-24.382503096473897</v>
      </c>
      <c r="BR53" s="75">
        <v>-5.5855282629745204</v>
      </c>
      <c r="BS53" s="75">
        <v>3.0451887758166798</v>
      </c>
      <c r="BT53" s="76">
        <v>-5.3780364443545068</v>
      </c>
      <c r="BU53" s="103">
        <v>153.64930967200689</v>
      </c>
      <c r="BV53" s="101">
        <v>-443.5648101665065</v>
      </c>
      <c r="BW53" s="75">
        <v>72.037563848081845</v>
      </c>
      <c r="BX53" s="75">
        <v>-155.98676151142854</v>
      </c>
      <c r="BY53" s="75">
        <v>-210.37015415643964</v>
      </c>
      <c r="BZ53" s="75">
        <v>-30.957534400800512</v>
      </c>
      <c r="CA53" s="75">
        <v>41.91469772361711</v>
      </c>
      <c r="CB53" s="75">
        <v>-8.2525182511313915</v>
      </c>
      <c r="CC53" s="75">
        <v>-154.93319913847108</v>
      </c>
      <c r="CD53" s="75">
        <v>2.9830957200688317</v>
      </c>
      <c r="CE53" s="101">
        <v>17.074052793246665</v>
      </c>
      <c r="CG53" s="69" t="s">
        <v>314</v>
      </c>
      <c r="CH53" s="74"/>
      <c r="CI53" s="106"/>
      <c r="CJ53" s="101"/>
      <c r="CK53" s="75"/>
      <c r="CL53" s="75"/>
      <c r="CM53" s="75"/>
      <c r="CN53" s="75"/>
      <c r="CO53" s="76"/>
      <c r="CP53" s="103"/>
      <c r="CQ53" s="101"/>
      <c r="CR53" s="75"/>
      <c r="CS53" s="75"/>
      <c r="CT53" s="75"/>
      <c r="CU53" s="75"/>
      <c r="CV53" s="75"/>
      <c r="CW53" s="75"/>
      <c r="CX53" s="75"/>
      <c r="CY53" s="75"/>
      <c r="CZ53" s="101"/>
    </row>
    <row r="54" spans="1:104" ht="12.75" customHeight="1">
      <c r="A54" s="69" t="s">
        <v>315</v>
      </c>
      <c r="B54" s="134">
        <v>-4.3377021766421997E-2</v>
      </c>
      <c r="C54" s="135"/>
      <c r="D54" s="136">
        <v>-0.67800810041059867</v>
      </c>
      <c r="E54" s="137">
        <v>2.4004891018439611</v>
      </c>
      <c r="F54" s="137">
        <v>2.6510337677313922</v>
      </c>
      <c r="G54" s="137">
        <v>-5.3903755322442954</v>
      </c>
      <c r="H54" s="137">
        <v>20.891402105136649</v>
      </c>
      <c r="I54" s="138">
        <v>-6.9742478697180204</v>
      </c>
      <c r="J54" s="139">
        <v>-1.6323050282961771</v>
      </c>
      <c r="K54" s="136">
        <v>-0.3292827830588041</v>
      </c>
      <c r="L54" s="137">
        <v>-0.72618202344961746</v>
      </c>
      <c r="M54" s="137">
        <v>-3.995116936737575</v>
      </c>
      <c r="N54" s="137">
        <v>-1.5954179926675804</v>
      </c>
      <c r="O54" s="137">
        <v>0.69671548719147935</v>
      </c>
      <c r="P54" s="137">
        <v>-2.6165013240058266</v>
      </c>
      <c r="Q54" s="137">
        <v>-1.7985996743666854</v>
      </c>
      <c r="R54" s="137">
        <v>3.2733522632427903</v>
      </c>
      <c r="S54" s="137">
        <v>4.4310444226114631</v>
      </c>
      <c r="T54" s="136"/>
      <c r="V54" s="69" t="s">
        <v>315</v>
      </c>
      <c r="W54" s="74">
        <v>-21.277412980954978</v>
      </c>
      <c r="X54" s="106"/>
      <c r="Y54" s="101">
        <v>-15.102791581267866</v>
      </c>
      <c r="Z54" s="75">
        <v>18.028846242595932</v>
      </c>
      <c r="AA54" s="75">
        <v>16.534082712240206</v>
      </c>
      <c r="AB54" s="75">
        <v>-10.633122800729581</v>
      </c>
      <c r="AC54" s="75">
        <v>5.0123498071888051</v>
      </c>
      <c r="AD54" s="76">
        <v>-44.044947542562454</v>
      </c>
      <c r="AE54" s="103">
        <v>-73.430237850698177</v>
      </c>
      <c r="AF54" s="101">
        <v>-69.784779898945999</v>
      </c>
      <c r="AG54" s="75">
        <v>-49.869560541339524</v>
      </c>
      <c r="AH54" s="75">
        <v>-118.32505456497211</v>
      </c>
      <c r="AI54" s="75">
        <v>-69.422226699226485</v>
      </c>
      <c r="AJ54" s="75">
        <v>2.3385757587515741</v>
      </c>
      <c r="AK54" s="75">
        <v>-26.354133070713942</v>
      </c>
      <c r="AL54" s="75">
        <v>-9.3666900447785224</v>
      </c>
      <c r="AM54" s="75">
        <v>76.153444882541862</v>
      </c>
      <c r="AN54" s="75">
        <v>125.06086438079319</v>
      </c>
      <c r="AO54" s="101"/>
      <c r="AQ54" s="69" t="s">
        <v>315</v>
      </c>
      <c r="AR54" s="134">
        <v>-5.7195375313989771E-2</v>
      </c>
      <c r="AS54" s="135"/>
      <c r="AT54" s="136">
        <v>-3.4237425125070331</v>
      </c>
      <c r="AU54" s="137">
        <v>-1.0471724907114455</v>
      </c>
      <c r="AV54" s="137">
        <v>2.486709816670829</v>
      </c>
      <c r="AW54" s="137">
        <v>-9.7977060378564023</v>
      </c>
      <c r="AX54" s="137">
        <v>-10.14691524221778</v>
      </c>
      <c r="AY54" s="138">
        <v>-9.5850928143820351</v>
      </c>
      <c r="AZ54" s="139">
        <v>-2.8766410912925311</v>
      </c>
      <c r="BA54" s="136">
        <v>-1.314733207217289</v>
      </c>
      <c r="BB54" s="137">
        <v>-0.62495716557761094</v>
      </c>
      <c r="BC54" s="137">
        <v>-4.8639337045378923</v>
      </c>
      <c r="BD54" s="137">
        <v>-4.4090525397444065</v>
      </c>
      <c r="BE54" s="137">
        <v>-8.1612488108136922</v>
      </c>
      <c r="BF54" s="137">
        <v>1.9490092202013365</v>
      </c>
      <c r="BG54" s="137">
        <v>-0.74418303790912965</v>
      </c>
      <c r="BH54" s="137">
        <v>0.89612643904557476</v>
      </c>
      <c r="BI54" s="137">
        <v>3.4433895722328245</v>
      </c>
      <c r="BJ54" s="136">
        <v>1.3248592504534695</v>
      </c>
      <c r="BL54" s="69" t="s">
        <v>315</v>
      </c>
      <c r="BM54" s="74">
        <v>-28.059507845260669</v>
      </c>
      <c r="BN54" s="106">
        <v>201.79541967555133</v>
      </c>
      <c r="BO54" s="101">
        <v>-78.432939393150718</v>
      </c>
      <c r="BP54" s="75">
        <v>-8.1387975116573443</v>
      </c>
      <c r="BQ54" s="75">
        <v>15.534086939851591</v>
      </c>
      <c r="BR54" s="75">
        <v>-20.271409581934648</v>
      </c>
      <c r="BS54" s="75">
        <v>-3.2754444617552743</v>
      </c>
      <c r="BT54" s="76">
        <v>-62.281374777654719</v>
      </c>
      <c r="BU54" s="103">
        <v>-131.06541213668515</v>
      </c>
      <c r="BV54" s="101">
        <v>-281.41327836821074</v>
      </c>
      <c r="BW54" s="75">
        <v>-42.874364435686402</v>
      </c>
      <c r="BX54" s="75">
        <v>-145.37274714612158</v>
      </c>
      <c r="BY54" s="75">
        <v>-197.50035593486427</v>
      </c>
      <c r="BZ54" s="75">
        <v>-30.035988735029264</v>
      </c>
      <c r="CA54" s="75">
        <v>18.751846233683523</v>
      </c>
      <c r="CB54" s="75">
        <v>-3.8343620537444281</v>
      </c>
      <c r="CC54" s="75">
        <v>21.339285861151893</v>
      </c>
      <c r="CD54" s="75">
        <v>98.113407842402466</v>
      </c>
      <c r="CE54" s="101">
        <v>261.05670237723098</v>
      </c>
      <c r="CG54" s="69" t="s">
        <v>315</v>
      </c>
      <c r="CH54" s="74"/>
      <c r="CI54" s="106"/>
      <c r="CJ54" s="101"/>
      <c r="CK54" s="75"/>
      <c r="CL54" s="75"/>
      <c r="CM54" s="75"/>
      <c r="CN54" s="75"/>
      <c r="CO54" s="76"/>
      <c r="CP54" s="103"/>
      <c r="CQ54" s="101"/>
      <c r="CR54" s="75"/>
      <c r="CS54" s="75"/>
      <c r="CT54" s="75"/>
      <c r="CU54" s="75"/>
      <c r="CV54" s="75"/>
      <c r="CW54" s="75"/>
      <c r="CX54" s="75"/>
      <c r="CY54" s="75"/>
      <c r="CZ54" s="101"/>
    </row>
    <row r="55" spans="1:104" ht="12.75" customHeight="1">
      <c r="A55" s="69" t="s">
        <v>316</v>
      </c>
      <c r="B55" s="134">
        <v>-0.7867581815819813</v>
      </c>
      <c r="C55" s="135"/>
      <c r="D55" s="136">
        <v>-0.77764519116909625</v>
      </c>
      <c r="E55" s="137">
        <v>0.59376438088958317</v>
      </c>
      <c r="F55" s="137">
        <v>-0.76137252323023041</v>
      </c>
      <c r="G55" s="137">
        <v>-4.1100349003579844</v>
      </c>
      <c r="H55" s="137">
        <v>9.6256079003331116</v>
      </c>
      <c r="I55" s="138">
        <v>-2.0456876492445875</v>
      </c>
      <c r="J55" s="139">
        <v>0.45899949636358794</v>
      </c>
      <c r="K55" s="136">
        <v>-1.6212794326572411</v>
      </c>
      <c r="L55" s="137">
        <v>-0.87582428433756743</v>
      </c>
      <c r="M55" s="137">
        <v>-2.4085406614582472</v>
      </c>
      <c r="N55" s="137">
        <v>-1.357466815994901</v>
      </c>
      <c r="O55" s="137">
        <v>-9.032551325401295</v>
      </c>
      <c r="P55" s="137">
        <v>-1.238773593770659</v>
      </c>
      <c r="Q55" s="137">
        <v>2.8522583282254432</v>
      </c>
      <c r="R55" s="137">
        <v>-0.17905244634940365</v>
      </c>
      <c r="S55" s="137">
        <v>-4.1985663530397899</v>
      </c>
      <c r="T55" s="136"/>
      <c r="V55" s="69" t="s">
        <v>316</v>
      </c>
      <c r="W55" s="74">
        <v>-385.75533020203875</v>
      </c>
      <c r="X55" s="106"/>
      <c r="Y55" s="101">
        <v>-17.204785326554884</v>
      </c>
      <c r="Z55" s="75">
        <v>4.5665095326713754</v>
      </c>
      <c r="AA55" s="75">
        <v>-4.8744472323635364</v>
      </c>
      <c r="AB55" s="75">
        <v>-7.6704816544337291</v>
      </c>
      <c r="AC55" s="75">
        <v>2.791883972011064</v>
      </c>
      <c r="AD55" s="76">
        <v>-12.018249944440754</v>
      </c>
      <c r="AE55" s="103">
        <v>20.311328037313615</v>
      </c>
      <c r="AF55" s="101">
        <v>-342.4657514896353</v>
      </c>
      <c r="AG55" s="75">
        <v>-59.709269096304524</v>
      </c>
      <c r="AH55" s="75">
        <v>-68.484852281018448</v>
      </c>
      <c r="AI55" s="75">
        <v>-58.125753606434046</v>
      </c>
      <c r="AJ55" s="75">
        <v>-30.529642733095898</v>
      </c>
      <c r="AK55" s="75">
        <v>-12.150806032696323</v>
      </c>
      <c r="AL55" s="75">
        <v>14.586737794806993</v>
      </c>
      <c r="AM55" s="75">
        <v>-4.3019498452918015</v>
      </c>
      <c r="AN55" s="75">
        <v>-123.75021568960301</v>
      </c>
      <c r="AO55" s="101"/>
      <c r="AQ55" s="69" t="s">
        <v>316</v>
      </c>
      <c r="AR55" s="134">
        <v>-1.3682117189388943</v>
      </c>
      <c r="AS55" s="135"/>
      <c r="AT55" s="136">
        <v>-3.386339893389223</v>
      </c>
      <c r="AU55" s="137">
        <v>6.1666820946637557E-2</v>
      </c>
      <c r="AV55" s="137">
        <v>2.7026974483265853</v>
      </c>
      <c r="AW55" s="137">
        <v>-12.729947993115442</v>
      </c>
      <c r="AX55" s="137">
        <v>4.724234618225287</v>
      </c>
      <c r="AY55" s="138">
        <v>-10.771410521417145</v>
      </c>
      <c r="AZ55" s="139">
        <v>0.27705186664215287</v>
      </c>
      <c r="BA55" s="136">
        <v>-3.9851490427909586</v>
      </c>
      <c r="BB55" s="137">
        <v>-1.910781882935797</v>
      </c>
      <c r="BC55" s="137">
        <v>-13.817841876279092</v>
      </c>
      <c r="BD55" s="137">
        <v>-5.2396694725505677</v>
      </c>
      <c r="BE55" s="137">
        <v>-13.787281245067085</v>
      </c>
      <c r="BF55" s="137">
        <v>-2.2758698343352091</v>
      </c>
      <c r="BG55" s="137">
        <v>-3.2546813957385234</v>
      </c>
      <c r="BH55" s="137">
        <v>-2.4856386327729352</v>
      </c>
      <c r="BI55" s="137">
        <v>3.6011233811210408</v>
      </c>
      <c r="BJ55" s="136">
        <v>1.3243288299332745</v>
      </c>
      <c r="BL55" s="69" t="s">
        <v>316</v>
      </c>
      <c r="BM55" s="74">
        <v>-674.80253731565608</v>
      </c>
      <c r="BN55" s="106">
        <v>-8.7069728962437694</v>
      </c>
      <c r="BO55" s="101">
        <v>-76.943034268002066</v>
      </c>
      <c r="BP55" s="75">
        <v>0.47678777880355483</v>
      </c>
      <c r="BQ55" s="75">
        <v>16.719546905555944</v>
      </c>
      <c r="BR55" s="75">
        <v>-26.104277709918449</v>
      </c>
      <c r="BS55" s="75">
        <v>1.4343841451860904</v>
      </c>
      <c r="BT55" s="76">
        <v>-69.469475387629018</v>
      </c>
      <c r="BU55" s="103">
        <v>12.282152434597265</v>
      </c>
      <c r="BV55" s="101">
        <v>-862.51488615233757</v>
      </c>
      <c r="BW55" s="75">
        <v>-131.64191857120113</v>
      </c>
      <c r="BX55" s="75">
        <v>-444.91311342849804</v>
      </c>
      <c r="BY55" s="75">
        <v>-233.5505617916715</v>
      </c>
      <c r="BZ55" s="75">
        <v>-49.170496351543022</v>
      </c>
      <c r="CA55" s="75">
        <v>-22.560318637777982</v>
      </c>
      <c r="CB55" s="75">
        <v>-17.695452538044947</v>
      </c>
      <c r="CC55" s="75">
        <v>-61.133066538920957</v>
      </c>
      <c r="CD55" s="75">
        <v>98.150041705319836</v>
      </c>
      <c r="CE55" s="101">
        <v>261.08020356632187</v>
      </c>
      <c r="CG55" s="69" t="s">
        <v>316</v>
      </c>
      <c r="CH55" s="74"/>
      <c r="CI55" s="106"/>
      <c r="CJ55" s="101"/>
      <c r="CK55" s="75"/>
      <c r="CL55" s="75"/>
      <c r="CM55" s="75"/>
      <c r="CN55" s="75"/>
      <c r="CO55" s="76"/>
      <c r="CP55" s="103"/>
      <c r="CQ55" s="101"/>
      <c r="CR55" s="75"/>
      <c r="CS55" s="75"/>
      <c r="CT55" s="75"/>
      <c r="CU55" s="75"/>
      <c r="CV55" s="75"/>
      <c r="CW55" s="75"/>
      <c r="CX55" s="75"/>
      <c r="CY55" s="75"/>
      <c r="CZ55" s="101"/>
    </row>
    <row r="56" spans="1:104" ht="12.75" customHeight="1">
      <c r="A56" s="69" t="s">
        <v>317</v>
      </c>
      <c r="B56" s="134">
        <v>-0.26469645876763259</v>
      </c>
      <c r="C56" s="135"/>
      <c r="D56" s="136">
        <v>0.26013886533875485</v>
      </c>
      <c r="E56" s="137">
        <v>-1.4408936817437268</v>
      </c>
      <c r="F56" s="137">
        <v>1.99685790309303</v>
      </c>
      <c r="G56" s="137">
        <v>-0.69678987003793935</v>
      </c>
      <c r="H56" s="137">
        <v>19.407783236481446</v>
      </c>
      <c r="I56" s="138">
        <v>-0.13084512189296404</v>
      </c>
      <c r="J56" s="139">
        <v>-2.2023871561689279</v>
      </c>
      <c r="K56" s="136">
        <v>0.17683411148772255</v>
      </c>
      <c r="L56" s="137">
        <v>0.45132634639197811</v>
      </c>
      <c r="M56" s="137">
        <v>0.60089027494920622</v>
      </c>
      <c r="N56" s="137">
        <v>1.8529720255235027</v>
      </c>
      <c r="O56" s="137">
        <v>2.603111620581644</v>
      </c>
      <c r="P56" s="137">
        <v>2.2337805936717636</v>
      </c>
      <c r="Q56" s="137">
        <v>-2.9074641943520607</v>
      </c>
      <c r="R56" s="137">
        <v>2.6317559217837738</v>
      </c>
      <c r="S56" s="137">
        <v>-5.8844990983729195</v>
      </c>
      <c r="T56" s="136"/>
      <c r="V56" s="69" t="s">
        <v>317</v>
      </c>
      <c r="W56" s="74">
        <v>-128.7622151674077</v>
      </c>
      <c r="X56" s="106"/>
      <c r="Y56" s="101">
        <v>5.7106104895733552</v>
      </c>
      <c r="Z56" s="75">
        <v>-11.147390749597434</v>
      </c>
      <c r="AA56" s="75">
        <v>12.686916578110868</v>
      </c>
      <c r="AB56" s="75">
        <v>-1.2469588293372169</v>
      </c>
      <c r="AC56" s="75">
        <v>6.1710227344197826</v>
      </c>
      <c r="AD56" s="76">
        <v>-0.75297924402286753</v>
      </c>
      <c r="AE56" s="103">
        <v>-97.905846231944452</v>
      </c>
      <c r="AF56" s="101">
        <v>36.747389070929785</v>
      </c>
      <c r="AG56" s="75">
        <v>30.499663469798179</v>
      </c>
      <c r="AH56" s="75">
        <v>16.67429682859165</v>
      </c>
      <c r="AI56" s="75">
        <v>78.265876662187111</v>
      </c>
      <c r="AJ56" s="75">
        <v>8.0036868715791343</v>
      </c>
      <c r="AK56" s="75">
        <v>21.639146985144635</v>
      </c>
      <c r="AL56" s="75">
        <v>-15.293170360598651</v>
      </c>
      <c r="AM56" s="75">
        <v>63.11787670276226</v>
      </c>
      <c r="AN56" s="75">
        <v>-166.15998808852964</v>
      </c>
      <c r="AO56" s="101"/>
      <c r="AQ56" s="69" t="s">
        <v>317</v>
      </c>
      <c r="AR56" s="134">
        <v>-0.21227674574146871</v>
      </c>
      <c r="AS56" s="135"/>
      <c r="AT56" s="136">
        <v>-2.1995081240432146</v>
      </c>
      <c r="AU56" s="137">
        <v>-1.276417723693446</v>
      </c>
      <c r="AV56" s="137">
        <v>4.8775443056569223</v>
      </c>
      <c r="AW56" s="137">
        <v>-14.462200625414656</v>
      </c>
      <c r="AX56" s="137">
        <v>45.360812772027991</v>
      </c>
      <c r="AY56" s="138">
        <v>-8.2356080931766726</v>
      </c>
      <c r="AZ56" s="139">
        <v>-1.5784147530520931</v>
      </c>
      <c r="BA56" s="136">
        <v>-0.51067839234805179</v>
      </c>
      <c r="BB56" s="137">
        <v>-1.3567255741321671</v>
      </c>
      <c r="BC56" s="137">
        <v>-2.8388432013153664</v>
      </c>
      <c r="BD56" s="137">
        <v>-1.2428569272998846</v>
      </c>
      <c r="BE56" s="137">
        <v>-11.387170517018919</v>
      </c>
      <c r="BF56" s="137">
        <v>-0.74385587857537239</v>
      </c>
      <c r="BG56" s="137">
        <v>-3.9769432589221831</v>
      </c>
      <c r="BH56" s="137">
        <v>4.4250231001478735</v>
      </c>
      <c r="BI56" s="137">
        <v>3.385514188682337</v>
      </c>
      <c r="BJ56" s="136">
        <v>2.4324813855343796</v>
      </c>
      <c r="BL56" s="69" t="s">
        <v>317</v>
      </c>
      <c r="BM56" s="74">
        <v>-103.20827736077626</v>
      </c>
      <c r="BN56" s="106">
        <v>-358.51419061905233</v>
      </c>
      <c r="BO56" s="101">
        <v>-49.498282536599163</v>
      </c>
      <c r="BP56" s="75">
        <v>-9.8584801157225002</v>
      </c>
      <c r="BQ56" s="75">
        <v>30.13800003852873</v>
      </c>
      <c r="BR56" s="75">
        <v>-30.04622280098107</v>
      </c>
      <c r="BS56" s="75">
        <v>11.848062440795648</v>
      </c>
      <c r="BT56" s="76">
        <v>-51.579642099220109</v>
      </c>
      <c r="BU56" s="103">
        <v>-69.722666759194908</v>
      </c>
      <c r="BV56" s="101">
        <v>-106.85596199497741</v>
      </c>
      <c r="BW56" s="75">
        <v>-93.365100259475184</v>
      </c>
      <c r="BX56" s="75">
        <v>-81.564824476186914</v>
      </c>
      <c r="BY56" s="75">
        <v>-54.141454258751764</v>
      </c>
      <c r="BZ56" s="75">
        <v>-40.539375113261656</v>
      </c>
      <c r="CA56" s="75">
        <v>-7.4220768055348572</v>
      </c>
      <c r="CB56" s="75">
        <v>-21.151582377697082</v>
      </c>
      <c r="CC56" s="75">
        <v>104.30364687247265</v>
      </c>
      <c r="CD56" s="75">
        <v>87.024804423467685</v>
      </c>
      <c r="CE56" s="101">
        <v>481.38282454904765</v>
      </c>
      <c r="CG56" s="69" t="s">
        <v>317</v>
      </c>
      <c r="CH56" s="74"/>
      <c r="CI56" s="106"/>
      <c r="CJ56" s="101"/>
      <c r="CK56" s="75"/>
      <c r="CL56" s="75"/>
      <c r="CM56" s="75"/>
      <c r="CN56" s="75"/>
      <c r="CO56" s="76"/>
      <c r="CP56" s="103"/>
      <c r="CQ56" s="101"/>
      <c r="CR56" s="75"/>
      <c r="CS56" s="75"/>
      <c r="CT56" s="75"/>
      <c r="CU56" s="75"/>
      <c r="CV56" s="75"/>
      <c r="CW56" s="75"/>
      <c r="CX56" s="75"/>
      <c r="CY56" s="75"/>
      <c r="CZ56" s="101"/>
    </row>
    <row r="57" spans="1:104" s="232" customFormat="1" ht="12.75" customHeight="1">
      <c r="A57" s="95" t="s">
        <v>318</v>
      </c>
      <c r="B57" s="140">
        <v>0.59639107803535207</v>
      </c>
      <c r="C57" s="141"/>
      <c r="D57" s="142">
        <v>-1.430092336330091</v>
      </c>
      <c r="E57" s="143">
        <v>-4.2422113014890961</v>
      </c>
      <c r="F57" s="143">
        <v>0.55374247274908583</v>
      </c>
      <c r="G57" s="143">
        <v>-0.27924022210242816</v>
      </c>
      <c r="H57" s="143">
        <v>13.234171458879217</v>
      </c>
      <c r="I57" s="144">
        <v>-1.2606900366160412</v>
      </c>
      <c r="J57" s="145">
        <v>-1.8003256774136056</v>
      </c>
      <c r="K57" s="142">
        <v>1.7334401814862233</v>
      </c>
      <c r="L57" s="143">
        <v>-0.42386609086034754</v>
      </c>
      <c r="M57" s="143">
        <v>5.8113698474072661</v>
      </c>
      <c r="N57" s="143">
        <v>1.9939632119640782</v>
      </c>
      <c r="O57" s="143">
        <v>2.2773515917239973</v>
      </c>
      <c r="P57" s="143">
        <v>-3.0307032932422873</v>
      </c>
      <c r="Q57" s="143">
        <v>-1.7395046873855402</v>
      </c>
      <c r="R57" s="143">
        <v>-1.4339456055775024</v>
      </c>
      <c r="S57" s="143">
        <v>7.8504931372113118</v>
      </c>
      <c r="T57" s="142"/>
      <c r="U57" s="234"/>
      <c r="V57" s="95" t="s">
        <v>318</v>
      </c>
      <c r="W57" s="92">
        <v>289.34791678580223</v>
      </c>
      <c r="X57" s="108"/>
      <c r="Y57" s="100">
        <v>-31.47528550849438</v>
      </c>
      <c r="Z57" s="93">
        <v>-32.346726853683435</v>
      </c>
      <c r="AA57" s="93">
        <v>3.5884223390793295</v>
      </c>
      <c r="AB57" s="93">
        <v>-0.49623974975591523</v>
      </c>
      <c r="AC57" s="93">
        <v>5.0247054261389437</v>
      </c>
      <c r="AD57" s="94">
        <v>-7.2454466702727132</v>
      </c>
      <c r="AE57" s="102">
        <v>-78.26981182749023</v>
      </c>
      <c r="AF57" s="100">
        <v>360.8582219391501</v>
      </c>
      <c r="AG57" s="93">
        <v>-28.77323621242158</v>
      </c>
      <c r="AH57" s="93">
        <v>162.23056953362266</v>
      </c>
      <c r="AI57" s="93">
        <v>85.781658550034081</v>
      </c>
      <c r="AJ57" s="93">
        <v>7.1843571690611157</v>
      </c>
      <c r="AK57" s="93">
        <v>-30.014939024149612</v>
      </c>
      <c r="AL57" s="93">
        <v>-8.8837146155503319</v>
      </c>
      <c r="AM57" s="93">
        <v>-35.295651977422494</v>
      </c>
      <c r="AN57" s="93">
        <v>208.62917851597149</v>
      </c>
      <c r="AO57" s="100"/>
      <c r="AP57" s="234"/>
      <c r="AQ57" s="95" t="s">
        <v>318</v>
      </c>
      <c r="AR57" s="140">
        <v>-0.50241722035410108</v>
      </c>
      <c r="AS57" s="141"/>
      <c r="AT57" s="142">
        <v>-2.607031753272171</v>
      </c>
      <c r="AU57" s="143">
        <v>-2.7826101202001019</v>
      </c>
      <c r="AV57" s="143">
        <v>4.4790244319094841</v>
      </c>
      <c r="AW57" s="143">
        <v>-10.162564526026374</v>
      </c>
      <c r="AX57" s="143">
        <v>79.191568851897799</v>
      </c>
      <c r="AY57" s="144">
        <v>-10.143765981454344</v>
      </c>
      <c r="AZ57" s="145">
        <v>-5.0970647386544226</v>
      </c>
      <c r="BA57" s="142">
        <v>-6.9102749150895537E-2</v>
      </c>
      <c r="BB57" s="143">
        <v>-1.5705066365981124</v>
      </c>
      <c r="BC57" s="143">
        <v>-0.26690510508059484</v>
      </c>
      <c r="BD57" s="143">
        <v>0.83880983643145335</v>
      </c>
      <c r="BE57" s="143">
        <v>-3.8738994981517672</v>
      </c>
      <c r="BF57" s="143">
        <v>-4.6544310440930552</v>
      </c>
      <c r="BG57" s="143">
        <v>-3.6401077754173672</v>
      </c>
      <c r="BH57" s="143">
        <v>4.284339292515682</v>
      </c>
      <c r="BI57" s="143">
        <v>1.5511680085527502</v>
      </c>
      <c r="BJ57" s="142">
        <v>0.59792328148924323</v>
      </c>
      <c r="BK57" s="234"/>
      <c r="BL57" s="95" t="s">
        <v>318</v>
      </c>
      <c r="BM57" s="92">
        <v>-246.4470415645992</v>
      </c>
      <c r="BN57" s="108">
        <v>-63.387003859015067</v>
      </c>
      <c r="BO57" s="100">
        <v>-58.072251926743775</v>
      </c>
      <c r="BP57" s="93">
        <v>-20.898761828013562</v>
      </c>
      <c r="BQ57" s="93">
        <v>27.934974397066867</v>
      </c>
      <c r="BR57" s="93">
        <v>-20.046803034256442</v>
      </c>
      <c r="BS57" s="93">
        <v>18.999961939758595</v>
      </c>
      <c r="BT57" s="94">
        <v>-64.061623401298789</v>
      </c>
      <c r="BU57" s="102">
        <v>-229.29456787281924</v>
      </c>
      <c r="BV57" s="100">
        <v>-14.644920378501411</v>
      </c>
      <c r="BW57" s="93">
        <v>-107.85240238026745</v>
      </c>
      <c r="BX57" s="93">
        <v>-7.9050404837762471</v>
      </c>
      <c r="BY57" s="93">
        <v>36.499554906560661</v>
      </c>
      <c r="BZ57" s="93">
        <v>-13.003022933704074</v>
      </c>
      <c r="CA57" s="93">
        <v>-46.880731142415243</v>
      </c>
      <c r="CB57" s="93">
        <v>-18.956837226120513</v>
      </c>
      <c r="CC57" s="93">
        <v>99.673719762589826</v>
      </c>
      <c r="CD57" s="93">
        <v>43.779839118632026</v>
      </c>
      <c r="CE57" s="100">
        <v>118.95170247248825</v>
      </c>
      <c r="CF57" s="234"/>
      <c r="CG57" s="95" t="s">
        <v>318</v>
      </c>
      <c r="CH57" s="92"/>
      <c r="CI57" s="108"/>
      <c r="CJ57" s="100"/>
      <c r="CK57" s="93"/>
      <c r="CL57" s="93"/>
      <c r="CM57" s="93"/>
      <c r="CN57" s="93"/>
      <c r="CO57" s="94"/>
      <c r="CP57" s="102"/>
      <c r="CQ57" s="100"/>
      <c r="CR57" s="93"/>
      <c r="CS57" s="93"/>
      <c r="CT57" s="93"/>
      <c r="CU57" s="93"/>
      <c r="CV57" s="93"/>
      <c r="CW57" s="93"/>
      <c r="CX57" s="93"/>
      <c r="CY57" s="93"/>
      <c r="CZ57" s="100"/>
    </row>
    <row r="58" spans="1:104" ht="12.75" customHeight="1">
      <c r="A58" s="69" t="s">
        <v>319</v>
      </c>
      <c r="B58" s="134">
        <v>0.48565401714595335</v>
      </c>
      <c r="C58" s="135"/>
      <c r="D58" s="136">
        <v>1.0232562740076778</v>
      </c>
      <c r="E58" s="137">
        <v>2.5112507435796516</v>
      </c>
      <c r="F58" s="137">
        <v>0.64618929002753234</v>
      </c>
      <c r="G58" s="137">
        <v>-2.1973679132298751</v>
      </c>
      <c r="H58" s="137">
        <v>-13.00154649155929</v>
      </c>
      <c r="I58" s="138">
        <v>1.6099698743044843</v>
      </c>
      <c r="J58" s="139">
        <v>-2.8750132765639314</v>
      </c>
      <c r="K58" s="136">
        <v>0.94183312358606663</v>
      </c>
      <c r="L58" s="137">
        <v>-0.53094569773961542</v>
      </c>
      <c r="M58" s="137">
        <v>0.63827804439264835</v>
      </c>
      <c r="N58" s="137">
        <v>0.28379087614200937</v>
      </c>
      <c r="O58" s="137">
        <v>-1.9637691047606931</v>
      </c>
      <c r="P58" s="137">
        <v>-2.3893653648032753E-2</v>
      </c>
      <c r="Q58" s="137">
        <v>1.2991654329340907</v>
      </c>
      <c r="R58" s="137">
        <v>5.9599714421639138</v>
      </c>
      <c r="S58" s="137">
        <v>2.0758323339065132</v>
      </c>
      <c r="T58" s="136"/>
      <c r="V58" s="69" t="s">
        <v>319</v>
      </c>
      <c r="W58" s="74">
        <v>237.02743023877701</v>
      </c>
      <c r="X58" s="106"/>
      <c r="Y58" s="101">
        <v>22.199048743219009</v>
      </c>
      <c r="Z58" s="75">
        <v>18.335899987997323</v>
      </c>
      <c r="AA58" s="75">
        <v>4.210694283489147</v>
      </c>
      <c r="AB58" s="75">
        <v>-3.8940536586258077</v>
      </c>
      <c r="AC58" s="75">
        <v>-5.5896725779501679</v>
      </c>
      <c r="AD58" s="76">
        <v>9.1361807083078475</v>
      </c>
      <c r="AE58" s="103">
        <v>-122.74197752237433</v>
      </c>
      <c r="AF58" s="101">
        <v>199.46441903966479</v>
      </c>
      <c r="AG58" s="75">
        <v>-35.889334325718664</v>
      </c>
      <c r="AH58" s="75">
        <v>18.85369250822805</v>
      </c>
      <c r="AI58" s="75">
        <v>12.452317740750914</v>
      </c>
      <c r="AJ58" s="75">
        <v>-6.3361832205497421</v>
      </c>
      <c r="AK58" s="75">
        <v>-0.22946204215702437</v>
      </c>
      <c r="AL58" s="75">
        <v>6.5194716477985821</v>
      </c>
      <c r="AM58" s="75">
        <v>144.59726615869204</v>
      </c>
      <c r="AN58" s="75">
        <v>59.496650572620638</v>
      </c>
      <c r="AO58" s="101"/>
      <c r="AQ58" s="69" t="s">
        <v>319</v>
      </c>
      <c r="AR58" s="134">
        <v>2.4184299573692947E-2</v>
      </c>
      <c r="AS58" s="135"/>
      <c r="AT58" s="136">
        <v>-0.93880919723932088</v>
      </c>
      <c r="AU58" s="137">
        <v>-2.6774547854669151</v>
      </c>
      <c r="AV58" s="137">
        <v>2.4384780537584971</v>
      </c>
      <c r="AW58" s="137">
        <v>-7.1306148955860067</v>
      </c>
      <c r="AX58" s="137">
        <v>28.953665028292306</v>
      </c>
      <c r="AY58" s="138">
        <v>-1.8520246000702567</v>
      </c>
      <c r="AZ58" s="139">
        <v>-6.2960016504934213</v>
      </c>
      <c r="BA58" s="136">
        <v>1.20533127327489</v>
      </c>
      <c r="BB58" s="137">
        <v>-1.3769307973943934</v>
      </c>
      <c r="BC58" s="137">
        <v>4.546421119526145</v>
      </c>
      <c r="BD58" s="137">
        <v>2.764504574413329</v>
      </c>
      <c r="BE58" s="137">
        <v>-6.4136249304290853</v>
      </c>
      <c r="BF58" s="137">
        <v>-2.1160784815901112</v>
      </c>
      <c r="BG58" s="137">
        <v>-0.60043307743183894</v>
      </c>
      <c r="BH58" s="137">
        <v>6.9972589360093318</v>
      </c>
      <c r="BI58" s="137">
        <v>-0.7390948135632236</v>
      </c>
      <c r="BJ58" s="136">
        <v>0.44549821844968029</v>
      </c>
      <c r="BL58" s="69" t="s">
        <v>319</v>
      </c>
      <c r="BM58" s="74">
        <v>11.857801655132789</v>
      </c>
      <c r="BN58" s="106">
        <v>-32.315893742550543</v>
      </c>
      <c r="BO58" s="101">
        <v>-20.7704116022569</v>
      </c>
      <c r="BP58" s="75">
        <v>-20.591708082612172</v>
      </c>
      <c r="BQ58" s="75">
        <v>15.611585968315808</v>
      </c>
      <c r="BR58" s="75">
        <v>-13.307733892152669</v>
      </c>
      <c r="BS58" s="75">
        <v>8.3979395546196223</v>
      </c>
      <c r="BT58" s="76">
        <v>-10.880495150428487</v>
      </c>
      <c r="BU58" s="103">
        <v>-278.60630754449539</v>
      </c>
      <c r="BV58" s="101">
        <v>254.60427856010938</v>
      </c>
      <c r="BW58" s="75">
        <v>-93.872176164646589</v>
      </c>
      <c r="BX58" s="75">
        <v>129.27370658942391</v>
      </c>
      <c r="BY58" s="75">
        <v>118.37409934653806</v>
      </c>
      <c r="BZ58" s="75">
        <v>-21.67778191300539</v>
      </c>
      <c r="CA58" s="75">
        <v>-20.756060113858325</v>
      </c>
      <c r="CB58" s="75">
        <v>-3.0706755335434082</v>
      </c>
      <c r="CC58" s="75">
        <v>168.11754103874</v>
      </c>
      <c r="CD58" s="75">
        <v>-21.784374689540527</v>
      </c>
      <c r="CE58" s="101">
        <v>88.946135984326247</v>
      </c>
      <c r="CG58" s="69" t="s">
        <v>319</v>
      </c>
      <c r="CH58" s="74"/>
      <c r="CI58" s="106"/>
      <c r="CJ58" s="101"/>
      <c r="CK58" s="75"/>
      <c r="CL58" s="75"/>
      <c r="CM58" s="75"/>
      <c r="CN58" s="75"/>
      <c r="CO58" s="76"/>
      <c r="CP58" s="103"/>
      <c r="CQ58" s="101"/>
      <c r="CR58" s="75"/>
      <c r="CS58" s="75"/>
      <c r="CT58" s="75"/>
      <c r="CU58" s="75"/>
      <c r="CV58" s="75"/>
      <c r="CW58" s="75"/>
      <c r="CX58" s="75"/>
      <c r="CY58" s="75"/>
      <c r="CZ58" s="101"/>
    </row>
    <row r="59" spans="1:104" ht="12.75" customHeight="1">
      <c r="A59" s="69" t="s">
        <v>320</v>
      </c>
      <c r="B59" s="134">
        <v>-1.4483090118384556</v>
      </c>
      <c r="C59" s="135"/>
      <c r="D59" s="136">
        <v>-0.88591393926009676</v>
      </c>
      <c r="E59" s="137">
        <v>-0.85181060880176185</v>
      </c>
      <c r="F59" s="137">
        <v>-0.46678599538533261</v>
      </c>
      <c r="G59" s="137">
        <v>-5.8644011798222433</v>
      </c>
      <c r="H59" s="137">
        <v>1.2898255471701647</v>
      </c>
      <c r="I59" s="138">
        <v>-5.1569835666787078E-2</v>
      </c>
      <c r="J59" s="139">
        <v>-0.136858964960207</v>
      </c>
      <c r="K59" s="136">
        <v>-3.197175415707787</v>
      </c>
      <c r="L59" s="137">
        <v>-0.82789866114983957</v>
      </c>
      <c r="M59" s="137">
        <v>-1.5051820777867819</v>
      </c>
      <c r="N59" s="137">
        <v>-5.8478714540497361</v>
      </c>
      <c r="O59" s="137">
        <v>1.4195858546278028</v>
      </c>
      <c r="P59" s="137">
        <v>-0.42463139599047128</v>
      </c>
      <c r="Q59" s="137">
        <v>-2.908593709315388</v>
      </c>
      <c r="R59" s="137">
        <v>-3.9441441524527998</v>
      </c>
      <c r="S59" s="137">
        <v>-7.177411938075295</v>
      </c>
      <c r="T59" s="136"/>
      <c r="V59" s="69" t="s">
        <v>320</v>
      </c>
      <c r="W59" s="74">
        <v>-710.2919933319281</v>
      </c>
      <c r="X59" s="106"/>
      <c r="Y59" s="101">
        <v>-19.416137847906612</v>
      </c>
      <c r="Z59" s="75">
        <v>-6.3756832118052671</v>
      </c>
      <c r="AA59" s="75">
        <v>-3.0613226789174632</v>
      </c>
      <c r="AB59" s="75">
        <v>-10.164203892925713</v>
      </c>
      <c r="AC59" s="75">
        <v>0.48242950745219559</v>
      </c>
      <c r="AD59" s="76">
        <v>-0.29735757171010846</v>
      </c>
      <c r="AE59" s="103">
        <v>-5.6748904878495523</v>
      </c>
      <c r="AF59" s="101">
        <v>-683.48522122839859</v>
      </c>
      <c r="AG59" s="75">
        <v>-55.664776063298632</v>
      </c>
      <c r="AH59" s="75">
        <v>-44.744406282020009</v>
      </c>
      <c r="AI59" s="75">
        <v>-257.32401863792711</v>
      </c>
      <c r="AJ59" s="75">
        <v>4.4904056235786811</v>
      </c>
      <c r="AK59" s="75">
        <v>-4.0769615025999428</v>
      </c>
      <c r="AL59" s="75">
        <v>-14.785529160539909</v>
      </c>
      <c r="AM59" s="75">
        <v>-101.39359349250117</v>
      </c>
      <c r="AN59" s="75">
        <v>-209.98634171309186</v>
      </c>
      <c r="AO59" s="101"/>
      <c r="AQ59" s="69" t="s">
        <v>320</v>
      </c>
      <c r="AR59" s="134">
        <v>-0.64277387008493392</v>
      </c>
      <c r="AS59" s="135"/>
      <c r="AT59" s="136">
        <v>-1.0469020875288448</v>
      </c>
      <c r="AU59" s="137">
        <v>-4.0760209705689494</v>
      </c>
      <c r="AV59" s="137">
        <v>2.742563230416506</v>
      </c>
      <c r="AW59" s="137">
        <v>-8.8297177939180784</v>
      </c>
      <c r="AX59" s="137">
        <v>19.148203458621428</v>
      </c>
      <c r="AY59" s="138">
        <v>0.14603573453519925</v>
      </c>
      <c r="AZ59" s="139">
        <v>-6.8517937702272551</v>
      </c>
      <c r="BA59" s="136">
        <v>-0.41584324594118316</v>
      </c>
      <c r="BB59" s="137">
        <v>-1.3292474545762101</v>
      </c>
      <c r="BC59" s="137">
        <v>5.5141585378471136</v>
      </c>
      <c r="BD59" s="137">
        <v>-1.913540413620074</v>
      </c>
      <c r="BE59" s="137">
        <v>4.3394262396423855</v>
      </c>
      <c r="BF59" s="137">
        <v>-1.3091683824328681</v>
      </c>
      <c r="BG59" s="137">
        <v>-6.1678966114766531</v>
      </c>
      <c r="BH59" s="137">
        <v>2.9614878672239442</v>
      </c>
      <c r="BI59" s="137">
        <v>-3.8255090552422377</v>
      </c>
      <c r="BJ59" s="136">
        <v>0.86341150317026383</v>
      </c>
      <c r="BL59" s="69" t="s">
        <v>320</v>
      </c>
      <c r="BM59" s="74">
        <v>-312.67886147475656</v>
      </c>
      <c r="BN59" s="106">
        <v>-71.157836028055954</v>
      </c>
      <c r="BO59" s="101">
        <v>-22.981764123608627</v>
      </c>
      <c r="BP59" s="75">
        <v>-31.533900827088814</v>
      </c>
      <c r="BQ59" s="75">
        <v>17.424710521761881</v>
      </c>
      <c r="BR59" s="75">
        <v>-15.801456130644652</v>
      </c>
      <c r="BS59" s="75">
        <v>6.0884850900607539</v>
      </c>
      <c r="BT59" s="76">
        <v>0.8403972223021583</v>
      </c>
      <c r="BU59" s="103">
        <v>-304.59252606965856</v>
      </c>
      <c r="BV59" s="101">
        <v>-86.415191178653913</v>
      </c>
      <c r="BW59" s="75">
        <v>-89.827683131640697</v>
      </c>
      <c r="BX59" s="75">
        <v>153.01415258842235</v>
      </c>
      <c r="BY59" s="75">
        <v>-80.824165684955005</v>
      </c>
      <c r="BZ59" s="75">
        <v>13.342266443669189</v>
      </c>
      <c r="CA59" s="75">
        <v>-12.682215583761945</v>
      </c>
      <c r="CB59" s="75">
        <v>-32.44294248889031</v>
      </c>
      <c r="CC59" s="75">
        <v>71.025897391530634</v>
      </c>
      <c r="CD59" s="75">
        <v>-108.02050071302938</v>
      </c>
      <c r="CE59" s="101">
        <v>172.46845592522004</v>
      </c>
      <c r="CG59" s="69" t="s">
        <v>320</v>
      </c>
      <c r="CH59" s="74"/>
      <c r="CI59" s="106"/>
      <c r="CJ59" s="101"/>
      <c r="CK59" s="75"/>
      <c r="CL59" s="75"/>
      <c r="CM59" s="75"/>
      <c r="CN59" s="75"/>
      <c r="CO59" s="76"/>
      <c r="CP59" s="103"/>
      <c r="CQ59" s="101"/>
      <c r="CR59" s="75"/>
      <c r="CS59" s="75"/>
      <c r="CT59" s="75"/>
      <c r="CU59" s="75"/>
      <c r="CV59" s="75"/>
      <c r="CW59" s="75"/>
      <c r="CX59" s="75"/>
      <c r="CY59" s="75"/>
      <c r="CZ59" s="101"/>
    </row>
    <row r="60" spans="1:104" ht="12.75" customHeight="1">
      <c r="A60" s="69" t="s">
        <v>321</v>
      </c>
      <c r="B60" s="134">
        <v>0.9110376780900209</v>
      </c>
      <c r="C60" s="135"/>
      <c r="D60" s="136">
        <v>-1.4620633188089593</v>
      </c>
      <c r="E60" s="137">
        <v>-1.3274383892359132</v>
      </c>
      <c r="F60" s="137">
        <v>-1.8681043767958538</v>
      </c>
      <c r="G60" s="137">
        <v>-2.0272150428062186</v>
      </c>
      <c r="H60" s="137">
        <v>1.5753456788370812</v>
      </c>
      <c r="I60" s="138">
        <v>-1.2151845099151681</v>
      </c>
      <c r="J60" s="139">
        <v>0.39170191289423784</v>
      </c>
      <c r="K60" s="136">
        <v>0.79106230175927106</v>
      </c>
      <c r="L60" s="137">
        <v>1.167458522325826</v>
      </c>
      <c r="M60" s="137">
        <v>2.4579061054816442</v>
      </c>
      <c r="N60" s="137">
        <v>2.1648893840249928</v>
      </c>
      <c r="O60" s="137">
        <v>-1.7089904775583808</v>
      </c>
      <c r="P60" s="137">
        <v>0.51309448784429001</v>
      </c>
      <c r="Q60" s="137">
        <v>1.7153228815324217</v>
      </c>
      <c r="R60" s="137">
        <v>-0.70813874343839123</v>
      </c>
      <c r="S60" s="137">
        <v>-2.4377189630465201</v>
      </c>
      <c r="T60" s="136"/>
      <c r="V60" s="69" t="s">
        <v>321</v>
      </c>
      <c r="W60" s="74">
        <v>440.32779983282671</v>
      </c>
      <c r="X60" s="106"/>
      <c r="Y60" s="101">
        <v>-31.759442745881188</v>
      </c>
      <c r="Z60" s="75">
        <v>-9.8510573265501762</v>
      </c>
      <c r="AA60" s="75">
        <v>-12.194400573090547</v>
      </c>
      <c r="AB60" s="75">
        <v>-3.3075270580709173</v>
      </c>
      <c r="AC60" s="75">
        <v>0.59682166209401544</v>
      </c>
      <c r="AD60" s="76">
        <v>-7.0032794502636762</v>
      </c>
      <c r="AE60" s="103">
        <v>16.219787059919327</v>
      </c>
      <c r="AF60" s="101">
        <v>163.70478802720027</v>
      </c>
      <c r="AG60" s="75">
        <v>77.845634233598503</v>
      </c>
      <c r="AH60" s="75">
        <v>71.966168493745954</v>
      </c>
      <c r="AI60" s="75">
        <v>89.690895716375962</v>
      </c>
      <c r="AJ60" s="75">
        <v>-5.4825851513927546</v>
      </c>
      <c r="AK60" s="75">
        <v>4.9053927052835888</v>
      </c>
      <c r="AL60" s="75">
        <v>8.4660432754506019</v>
      </c>
      <c r="AM60" s="75">
        <v>-17.486381038429954</v>
      </c>
      <c r="AN60" s="75">
        <v>-66.200380207432772</v>
      </c>
      <c r="AO60" s="101"/>
      <c r="AQ60" s="69" t="s">
        <v>321</v>
      </c>
      <c r="AR60" s="134">
        <v>0.52850328410884995</v>
      </c>
      <c r="AS60" s="135"/>
      <c r="AT60" s="136">
        <v>-2.7466527888711845</v>
      </c>
      <c r="AU60" s="137">
        <v>-3.9655990774954297</v>
      </c>
      <c r="AV60" s="137">
        <v>-1.1506560273957134</v>
      </c>
      <c r="AW60" s="137">
        <v>-10.051181211833937</v>
      </c>
      <c r="AX60" s="137">
        <v>1.3545317171948179</v>
      </c>
      <c r="AY60" s="138">
        <v>-0.94130991521798046</v>
      </c>
      <c r="AZ60" s="139">
        <v>-4.3810305628537609</v>
      </c>
      <c r="BA60" s="136">
        <v>0.19475097901395788</v>
      </c>
      <c r="BB60" s="137">
        <v>-0.62580924931331383</v>
      </c>
      <c r="BC60" s="137">
        <v>7.4618695592364004</v>
      </c>
      <c r="BD60" s="137">
        <v>-1.6131577269835051</v>
      </c>
      <c r="BE60" s="137">
        <v>-4.5647972048834529E-2</v>
      </c>
      <c r="BF60" s="137">
        <v>-2.9702234833083763</v>
      </c>
      <c r="BG60" s="137">
        <v>-1.700345823475824</v>
      </c>
      <c r="BH60" s="137">
        <v>-0.38913710223630327</v>
      </c>
      <c r="BI60" s="137">
        <v>-0.30332278690363701</v>
      </c>
      <c r="BJ60" s="136">
        <v>0.53165455357722102</v>
      </c>
      <c r="BL60" s="69" t="s">
        <v>321</v>
      </c>
      <c r="BM60" s="74">
        <v>256.41115352547786</v>
      </c>
      <c r="BN60" s="106">
        <v>359.01507166418094</v>
      </c>
      <c r="BO60" s="101">
        <v>-60.45181735906317</v>
      </c>
      <c r="BP60" s="75">
        <v>-30.237567404041556</v>
      </c>
      <c r="BQ60" s="75">
        <v>-7.4566066294395341</v>
      </c>
      <c r="BR60" s="75">
        <v>-17.862024359378353</v>
      </c>
      <c r="BS60" s="75">
        <v>0.51428401773498678</v>
      </c>
      <c r="BT60" s="76">
        <v>-5.4099029839386503</v>
      </c>
      <c r="BU60" s="103">
        <v>-190.46689277779478</v>
      </c>
      <c r="BV60" s="101">
        <v>40.542207777616568</v>
      </c>
      <c r="BW60" s="75">
        <v>-42.481712367840373</v>
      </c>
      <c r="BX60" s="75">
        <v>208.30602425357665</v>
      </c>
      <c r="BY60" s="75">
        <v>-69.399146630766154</v>
      </c>
      <c r="BZ60" s="75">
        <v>-0.14400557930269997</v>
      </c>
      <c r="CA60" s="75">
        <v>-29.41596986362299</v>
      </c>
      <c r="CB60" s="75">
        <v>-8.6837288528410568</v>
      </c>
      <c r="CC60" s="75">
        <v>-9.5783603496615797</v>
      </c>
      <c r="CD60" s="75">
        <v>-8.0608928319325059</v>
      </c>
      <c r="CE60" s="101">
        <v>107.77258422054001</v>
      </c>
      <c r="CG60" s="69" t="s">
        <v>321</v>
      </c>
      <c r="CH60" s="74"/>
      <c r="CI60" s="106"/>
      <c r="CJ60" s="101"/>
      <c r="CK60" s="75"/>
      <c r="CL60" s="75"/>
      <c r="CM60" s="75"/>
      <c r="CN60" s="75"/>
      <c r="CO60" s="76"/>
      <c r="CP60" s="103"/>
      <c r="CQ60" s="101"/>
      <c r="CR60" s="75"/>
      <c r="CS60" s="75"/>
      <c r="CT60" s="75"/>
      <c r="CU60" s="75"/>
      <c r="CV60" s="75"/>
      <c r="CW60" s="75"/>
      <c r="CX60" s="75"/>
      <c r="CY60" s="75"/>
      <c r="CZ60" s="101"/>
    </row>
    <row r="61" spans="1:104" s="232" customFormat="1" ht="12.75" customHeight="1">
      <c r="A61" s="95" t="s">
        <v>322</v>
      </c>
      <c r="B61" s="140">
        <v>0.67055005707894466</v>
      </c>
      <c r="C61" s="141"/>
      <c r="D61" s="142">
        <v>0.66709548454482182</v>
      </c>
      <c r="E61" s="143">
        <v>2.0594577622832233</v>
      </c>
      <c r="F61" s="143">
        <v>-2.2265231900638005</v>
      </c>
      <c r="G61" s="143">
        <v>-3.4399288337142786</v>
      </c>
      <c r="H61" s="143">
        <v>1.3463930704417315</v>
      </c>
      <c r="I61" s="144">
        <v>3.2392744362056414</v>
      </c>
      <c r="J61" s="145">
        <v>-1.5070817758038535</v>
      </c>
      <c r="K61" s="142">
        <v>1.9497043249583568</v>
      </c>
      <c r="L61" s="143">
        <v>7.510063456956928E-2</v>
      </c>
      <c r="M61" s="143">
        <v>-1.7027057780407584</v>
      </c>
      <c r="N61" s="143">
        <v>0.60923635739376092</v>
      </c>
      <c r="O61" s="143">
        <v>0.77223095138272413</v>
      </c>
      <c r="P61" s="143">
        <v>0.77583279517043913</v>
      </c>
      <c r="Q61" s="143">
        <v>0.33389096389160322</v>
      </c>
      <c r="R61" s="143">
        <v>9.3249579796410131</v>
      </c>
      <c r="S61" s="143">
        <v>7.0464955582744571</v>
      </c>
      <c r="T61" s="142"/>
      <c r="U61" s="234"/>
      <c r="V61" s="95" t="s">
        <v>322</v>
      </c>
      <c r="W61" s="92">
        <v>327.04660302114644</v>
      </c>
      <c r="X61" s="108"/>
      <c r="Y61" s="100">
        <v>14.279011963287758</v>
      </c>
      <c r="Z61" s="93">
        <v>15.08057030023906</v>
      </c>
      <c r="AA61" s="93">
        <v>-14.262535228640445</v>
      </c>
      <c r="AB61" s="93">
        <v>-5.498680639030141</v>
      </c>
      <c r="AC61" s="93">
        <v>0.5181182482596185</v>
      </c>
      <c r="AD61" s="94">
        <v>18.441539282459757</v>
      </c>
      <c r="AE61" s="102">
        <v>-62.650435011570607</v>
      </c>
      <c r="AF61" s="100">
        <v>406.66937736974432</v>
      </c>
      <c r="AG61" s="93">
        <v>5.0661407119805517</v>
      </c>
      <c r="AH61" s="93">
        <v>-51.079681289040764</v>
      </c>
      <c r="AI61" s="93">
        <v>25.786959154946999</v>
      </c>
      <c r="AJ61" s="93">
        <v>2.4350436051128668</v>
      </c>
      <c r="AK61" s="93">
        <v>7.4553357960721769</v>
      </c>
      <c r="AL61" s="93">
        <v>1.6761992851581908</v>
      </c>
      <c r="AM61" s="93">
        <v>228.63468565244466</v>
      </c>
      <c r="AN61" s="93">
        <v>186.69469445306868</v>
      </c>
      <c r="AO61" s="100"/>
      <c r="AP61" s="234"/>
      <c r="AQ61" s="95" t="s">
        <v>322</v>
      </c>
      <c r="AR61" s="140">
        <v>0.60261221672996967</v>
      </c>
      <c r="AS61" s="141"/>
      <c r="AT61" s="142">
        <v>-0.67747630139362025</v>
      </c>
      <c r="AU61" s="143">
        <v>2.354273400519169</v>
      </c>
      <c r="AV61" s="143">
        <v>-3.8837958398009187</v>
      </c>
      <c r="AW61" s="143">
        <v>-12.902144319264131</v>
      </c>
      <c r="AX61" s="143">
        <v>-9.2860743489291409</v>
      </c>
      <c r="AY61" s="144">
        <v>3.5732100492325891</v>
      </c>
      <c r="AZ61" s="145">
        <v>-4.0954931630703184</v>
      </c>
      <c r="BA61" s="142">
        <v>0.40774418913469557</v>
      </c>
      <c r="BB61" s="143">
        <v>-0.1278544422270822</v>
      </c>
      <c r="BC61" s="143">
        <v>-0.16941445007764289</v>
      </c>
      <c r="BD61" s="143">
        <v>-2.948912298542683</v>
      </c>
      <c r="BE61" s="143">
        <v>-1.5165831887696823</v>
      </c>
      <c r="BF61" s="143">
        <v>0.83868674400142673</v>
      </c>
      <c r="BG61" s="143">
        <v>0.37387611936317011</v>
      </c>
      <c r="BH61" s="143">
        <v>10.483811769886797</v>
      </c>
      <c r="BI61" s="143">
        <v>-1.0465357734720127</v>
      </c>
      <c r="BJ61" s="142">
        <v>0.91311616095219872</v>
      </c>
      <c r="BK61" s="234"/>
      <c r="BL61" s="95" t="s">
        <v>322</v>
      </c>
      <c r="BM61" s="92">
        <v>294.10983976082207</v>
      </c>
      <c r="BN61" s="108">
        <v>214.55872590901004</v>
      </c>
      <c r="BO61" s="100">
        <v>-14.697519887281032</v>
      </c>
      <c r="BP61" s="93">
        <v>17.189729749880939</v>
      </c>
      <c r="BQ61" s="93">
        <v>-25.307564197159309</v>
      </c>
      <c r="BR61" s="93">
        <v>-22.864465248652579</v>
      </c>
      <c r="BS61" s="93">
        <v>-3.9923031601443384</v>
      </c>
      <c r="BT61" s="94">
        <v>20.27708296879382</v>
      </c>
      <c r="BU61" s="102">
        <v>-174.84751596187516</v>
      </c>
      <c r="BV61" s="100">
        <v>86.353363208210794</v>
      </c>
      <c r="BW61" s="93">
        <v>-8.6423354434382418</v>
      </c>
      <c r="BX61" s="93">
        <v>-5.004226569086768</v>
      </c>
      <c r="BY61" s="93">
        <v>-129.39384602585324</v>
      </c>
      <c r="BZ61" s="93">
        <v>-4.8933191432509489</v>
      </c>
      <c r="CA61" s="93">
        <v>8.0543049565987985</v>
      </c>
      <c r="CB61" s="93">
        <v>1.876185047867466</v>
      </c>
      <c r="CC61" s="93">
        <v>254.35197728020557</v>
      </c>
      <c r="CD61" s="93">
        <v>-29.995376894835317</v>
      </c>
      <c r="CE61" s="100">
        <v>182.74278649275584</v>
      </c>
      <c r="CF61" s="234"/>
      <c r="CG61" s="95" t="s">
        <v>322</v>
      </c>
      <c r="CH61" s="92"/>
      <c r="CI61" s="108"/>
      <c r="CJ61" s="100"/>
      <c r="CK61" s="93"/>
      <c r="CL61" s="93"/>
      <c r="CM61" s="93"/>
      <c r="CN61" s="93"/>
      <c r="CO61" s="94"/>
      <c r="CP61" s="102"/>
      <c r="CQ61" s="100"/>
      <c r="CR61" s="93"/>
      <c r="CS61" s="93"/>
      <c r="CT61" s="93"/>
      <c r="CU61" s="93"/>
      <c r="CV61" s="93"/>
      <c r="CW61" s="93"/>
      <c r="CX61" s="93"/>
      <c r="CY61" s="93"/>
      <c r="CZ61" s="100"/>
    </row>
    <row r="62" spans="1:104" ht="12.75" customHeight="1">
      <c r="A62" s="69" t="s">
        <v>323</v>
      </c>
      <c r="B62" s="134">
        <v>0.26302809124894022</v>
      </c>
      <c r="C62" s="135"/>
      <c r="D62" s="136">
        <v>-1.1587882539778049</v>
      </c>
      <c r="E62" s="137">
        <v>-2.3081845455787953</v>
      </c>
      <c r="F62" s="137">
        <v>-1.3043422974368446</v>
      </c>
      <c r="G62" s="137">
        <v>-0.90266612592272422</v>
      </c>
      <c r="H62" s="137">
        <v>6.9210904062990242</v>
      </c>
      <c r="I62" s="138">
        <v>-0.14560026367612666</v>
      </c>
      <c r="J62" s="139">
        <v>0.79209482139896981</v>
      </c>
      <c r="K62" s="136">
        <v>-0.62590700812313882</v>
      </c>
      <c r="L62" s="137">
        <v>-1.0855279029701959</v>
      </c>
      <c r="M62" s="137">
        <v>0.31903461818392209</v>
      </c>
      <c r="N62" s="137">
        <v>-4.6629635460835095</v>
      </c>
      <c r="O62" s="137">
        <v>-1.4279914114506909</v>
      </c>
      <c r="P62" s="137">
        <v>4.7072217123488747</v>
      </c>
      <c r="Q62" s="137">
        <v>-0.36545000078297418</v>
      </c>
      <c r="R62" s="137">
        <v>1.7275027271360432</v>
      </c>
      <c r="S62" s="137">
        <v>1.5456064133211989</v>
      </c>
      <c r="T62" s="136"/>
      <c r="V62" s="69" t="s">
        <v>323</v>
      </c>
      <c r="W62" s="74">
        <v>129.14661086594424</v>
      </c>
      <c r="X62" s="106"/>
      <c r="Y62" s="101">
        <v>-24.969036202497136</v>
      </c>
      <c r="Z62" s="75">
        <v>-17.249982611792575</v>
      </c>
      <c r="AA62" s="75">
        <v>-8.1692491970330821</v>
      </c>
      <c r="AB62" s="75">
        <v>-1.3932651085283396</v>
      </c>
      <c r="AC62" s="75">
        <v>2.6992296740086132</v>
      </c>
      <c r="AD62" s="76">
        <v>-0.85576895915153273</v>
      </c>
      <c r="AE62" s="103">
        <v>32.431680418104861</v>
      </c>
      <c r="AF62" s="101">
        <v>-133.09707170413094</v>
      </c>
      <c r="AG62" s="75">
        <v>-73.282566078616583</v>
      </c>
      <c r="AH62" s="75">
        <v>9.4077971147253265</v>
      </c>
      <c r="AI62" s="75">
        <v>-198.57025450304718</v>
      </c>
      <c r="AJ62" s="75">
        <v>-4.5375978881489232</v>
      </c>
      <c r="AK62" s="75">
        <v>45.584807553070277</v>
      </c>
      <c r="AL62" s="75">
        <v>-1.8407576200061726</v>
      </c>
      <c r="AM62" s="75">
        <v>46.305576359354291</v>
      </c>
      <c r="AN62" s="75">
        <v>43.835923358543369</v>
      </c>
      <c r="AO62" s="101"/>
      <c r="AQ62" s="69" t="s">
        <v>323</v>
      </c>
      <c r="AR62" s="134">
        <v>0.37972716998899703</v>
      </c>
      <c r="AS62" s="135"/>
      <c r="AT62" s="136">
        <v>-2.8227859789437204</v>
      </c>
      <c r="AU62" s="137">
        <v>-2.4577817997099571</v>
      </c>
      <c r="AV62" s="137">
        <v>-5.7465359356171364</v>
      </c>
      <c r="AW62" s="137">
        <v>-11.749151327005769</v>
      </c>
      <c r="AX62" s="137">
        <v>11.487405287122755</v>
      </c>
      <c r="AY62" s="138">
        <v>1.7837199540956972</v>
      </c>
      <c r="AZ62" s="139">
        <v>-0.47446622121560811</v>
      </c>
      <c r="BA62" s="136">
        <v>-1.1517009410817569</v>
      </c>
      <c r="BB62" s="137">
        <v>-0.68468405233106377</v>
      </c>
      <c r="BC62" s="137">
        <v>-0.48609572474455076</v>
      </c>
      <c r="BD62" s="137">
        <v>-7.7362053702807243</v>
      </c>
      <c r="BE62" s="137">
        <v>-0.9783615802217871</v>
      </c>
      <c r="BF62" s="137">
        <v>5.610621536988103</v>
      </c>
      <c r="BG62" s="137">
        <v>-1.2755343433608735</v>
      </c>
      <c r="BH62" s="137">
        <v>6.0706426224383714</v>
      </c>
      <c r="BI62" s="137">
        <v>-1.5605427667531369</v>
      </c>
      <c r="BJ62" s="136">
        <v>1.6411453278438737</v>
      </c>
      <c r="BL62" s="69" t="s">
        <v>323</v>
      </c>
      <c r="BM62" s="74">
        <v>186.22902038798929</v>
      </c>
      <c r="BN62" s="106">
        <v>184.85330808385152</v>
      </c>
      <c r="BO62" s="101">
        <v>-61.865604832997178</v>
      </c>
      <c r="BP62" s="75">
        <v>-18.396152849908958</v>
      </c>
      <c r="BQ62" s="75">
        <v>-37.687507677681538</v>
      </c>
      <c r="BR62" s="75">
        <v>-20.363676698555111</v>
      </c>
      <c r="BS62" s="75">
        <v>4.2965990918144428</v>
      </c>
      <c r="BT62" s="76">
        <v>10.28513330133444</v>
      </c>
      <c r="BU62" s="103">
        <v>-19.673858021395972</v>
      </c>
      <c r="BV62" s="101">
        <v>-246.20812753558494</v>
      </c>
      <c r="BW62" s="75">
        <v>-46.03556719633616</v>
      </c>
      <c r="BX62" s="75">
        <v>-14.450121962589492</v>
      </c>
      <c r="BY62" s="75">
        <v>-340.41641826965133</v>
      </c>
      <c r="BZ62" s="75">
        <v>-3.0947338108501299</v>
      </c>
      <c r="CA62" s="75">
        <v>53.8685745518261</v>
      </c>
      <c r="CB62" s="75">
        <v>-6.4840442199372887</v>
      </c>
      <c r="CC62" s="75">
        <v>156.06028748086783</v>
      </c>
      <c r="CD62" s="75">
        <v>-45.656104108912587</v>
      </c>
      <c r="CE62" s="101">
        <v>329.12330269411541</v>
      </c>
      <c r="CG62" s="69" t="s">
        <v>323</v>
      </c>
      <c r="CH62" s="74"/>
      <c r="CI62" s="106"/>
      <c r="CJ62" s="101"/>
      <c r="CK62" s="75"/>
      <c r="CL62" s="75"/>
      <c r="CM62" s="75"/>
      <c r="CN62" s="75"/>
      <c r="CO62" s="76"/>
      <c r="CP62" s="103"/>
      <c r="CQ62" s="101"/>
      <c r="CR62" s="75"/>
      <c r="CS62" s="75"/>
      <c r="CT62" s="75"/>
      <c r="CU62" s="75"/>
      <c r="CV62" s="75"/>
      <c r="CW62" s="75"/>
      <c r="CX62" s="75"/>
      <c r="CY62" s="75"/>
      <c r="CZ62" s="101"/>
    </row>
    <row r="63" spans="1:104" ht="12.75" customHeight="1">
      <c r="A63" s="69" t="s">
        <v>324</v>
      </c>
      <c r="B63" s="134">
        <v>-1.3000663538729196</v>
      </c>
      <c r="C63" s="135"/>
      <c r="D63" s="136">
        <v>-0.25002347135867353</v>
      </c>
      <c r="E63" s="137">
        <v>-0.2278729249220901</v>
      </c>
      <c r="F63" s="137">
        <v>-9.1487642755816445E-2</v>
      </c>
      <c r="G63" s="137">
        <v>0.78714243685809038</v>
      </c>
      <c r="H63" s="137">
        <v>-4.9496181467051699</v>
      </c>
      <c r="I63" s="138">
        <v>-0.38095173823137207</v>
      </c>
      <c r="J63" s="139">
        <v>-3.0937308352214421</v>
      </c>
      <c r="K63" s="136">
        <v>-1.7350609837537112</v>
      </c>
      <c r="L63" s="137">
        <v>0.32056997397749143</v>
      </c>
      <c r="M63" s="137">
        <v>0.68673764019595573</v>
      </c>
      <c r="N63" s="137">
        <v>-0.58264856372645113</v>
      </c>
      <c r="O63" s="137">
        <v>1.3177293169895687</v>
      </c>
      <c r="P63" s="137">
        <v>1.5979612459540382</v>
      </c>
      <c r="Q63" s="137">
        <v>-0.76849228393535141</v>
      </c>
      <c r="R63" s="137">
        <v>-2.406656791828321</v>
      </c>
      <c r="S63" s="137">
        <v>-11.651450341272174</v>
      </c>
      <c r="T63" s="136"/>
      <c r="V63" s="69" t="s">
        <v>324</v>
      </c>
      <c r="W63" s="74">
        <v>-640.01067212703492</v>
      </c>
      <c r="X63" s="106"/>
      <c r="Y63" s="101">
        <v>-5.324962287823837</v>
      </c>
      <c r="Z63" s="75">
        <v>-1.6636771048855508</v>
      </c>
      <c r="AA63" s="75">
        <v>-0.56552401183216716</v>
      </c>
      <c r="AB63" s="75">
        <v>1.2039873208034919</v>
      </c>
      <c r="AC63" s="75">
        <v>-2.0639557967632243</v>
      </c>
      <c r="AD63" s="76">
        <v>-2.2357926951463014</v>
      </c>
      <c r="AE63" s="103">
        <v>-127.6736502767103</v>
      </c>
      <c r="AF63" s="101">
        <v>-366.64571017510025</v>
      </c>
      <c r="AG63" s="75">
        <v>21.406336913598352</v>
      </c>
      <c r="AH63" s="75">
        <v>20.315350915333056</v>
      </c>
      <c r="AI63" s="75">
        <v>-23.654866434531868</v>
      </c>
      <c r="AJ63" s="75">
        <v>4.1274348432783086</v>
      </c>
      <c r="AK63" s="75">
        <v>16.203108872982853</v>
      </c>
      <c r="AL63" s="75">
        <v>-3.8567200424199655</v>
      </c>
      <c r="AM63" s="75">
        <v>-65.624664585881419</v>
      </c>
      <c r="AN63" s="75">
        <v>-335.5616906574628</v>
      </c>
      <c r="AO63" s="101"/>
      <c r="AQ63" s="69" t="s">
        <v>324</v>
      </c>
      <c r="AR63" s="134">
        <v>0.53071958231931671</v>
      </c>
      <c r="AS63" s="135"/>
      <c r="AT63" s="136">
        <v>-2.1993219835703681</v>
      </c>
      <c r="AU63" s="137">
        <v>-1.8439504622132619</v>
      </c>
      <c r="AV63" s="137">
        <v>-5.391145324083702</v>
      </c>
      <c r="AW63" s="137">
        <v>-5.5134192924244481</v>
      </c>
      <c r="AX63" s="137">
        <v>4.6197916437236364</v>
      </c>
      <c r="AY63" s="138">
        <v>1.4482898200409933</v>
      </c>
      <c r="AZ63" s="139">
        <v>-3.4213417966590498</v>
      </c>
      <c r="BA63" s="136">
        <v>0.34130843389064136</v>
      </c>
      <c r="BB63" s="137">
        <v>0.4654430884052152</v>
      </c>
      <c r="BC63" s="137">
        <v>1.7285029068976332</v>
      </c>
      <c r="BD63" s="137">
        <v>-2.5765828430491911</v>
      </c>
      <c r="BE63" s="137">
        <v>-1.0778098392115187</v>
      </c>
      <c r="BF63" s="137">
        <v>7.7558033126275294</v>
      </c>
      <c r="BG63" s="137">
        <v>0.90056318929920831</v>
      </c>
      <c r="BH63" s="137">
        <v>7.7684284672092208</v>
      </c>
      <c r="BI63" s="137">
        <v>-6.3053136382309365</v>
      </c>
      <c r="BJ63" s="136">
        <v>-0.37888472753447866</v>
      </c>
      <c r="BL63" s="69" t="s">
        <v>324</v>
      </c>
      <c r="BM63" s="74">
        <v>256.51034159288247</v>
      </c>
      <c r="BN63" s="106">
        <v>451.66256735229808</v>
      </c>
      <c r="BO63" s="101">
        <v>-47.774429272914404</v>
      </c>
      <c r="BP63" s="75">
        <v>-13.684146742989242</v>
      </c>
      <c r="BQ63" s="75">
        <v>-35.191709010596242</v>
      </c>
      <c r="BR63" s="75">
        <v>-8.995485484825906</v>
      </c>
      <c r="BS63" s="75">
        <v>1.7502137875990229</v>
      </c>
      <c r="BT63" s="76">
        <v>8.3466981778982472</v>
      </c>
      <c r="BU63" s="103">
        <v>-141.67261781025672</v>
      </c>
      <c r="BV63" s="101">
        <v>70.631383517713402</v>
      </c>
      <c r="BW63" s="75">
        <v>31.035545780560824</v>
      </c>
      <c r="BX63" s="75">
        <v>50.609635234763573</v>
      </c>
      <c r="BY63" s="75">
        <v>-106.74726606625609</v>
      </c>
      <c r="BZ63" s="75">
        <v>-3.4577045911505024</v>
      </c>
      <c r="CA63" s="75">
        <v>74.148644927408895</v>
      </c>
      <c r="CB63" s="75">
        <v>4.4447648981826546</v>
      </c>
      <c r="CC63" s="75">
        <v>191.82921638748758</v>
      </c>
      <c r="CD63" s="75">
        <v>-171.23145305328353</v>
      </c>
      <c r="CE63" s="101">
        <v>-76.336562193948339</v>
      </c>
      <c r="CG63" s="69" t="s">
        <v>324</v>
      </c>
      <c r="CH63" s="74"/>
      <c r="CI63" s="106"/>
      <c r="CJ63" s="101"/>
      <c r="CK63" s="75"/>
      <c r="CL63" s="75"/>
      <c r="CM63" s="75"/>
      <c r="CN63" s="75"/>
      <c r="CO63" s="76"/>
      <c r="CP63" s="103"/>
      <c r="CQ63" s="101"/>
      <c r="CR63" s="75"/>
      <c r="CS63" s="75"/>
      <c r="CT63" s="75"/>
      <c r="CU63" s="75"/>
      <c r="CV63" s="75"/>
      <c r="CW63" s="75"/>
      <c r="CX63" s="75"/>
      <c r="CY63" s="75"/>
      <c r="CZ63" s="101"/>
    </row>
    <row r="64" spans="1:104" ht="12.75" customHeight="1">
      <c r="A64" s="69" t="s">
        <v>325</v>
      </c>
      <c r="B64" s="134">
        <v>-4.9637920907841249E-2</v>
      </c>
      <c r="C64" s="135"/>
      <c r="D64" s="136">
        <v>0.90384775166540976</v>
      </c>
      <c r="E64" s="137">
        <v>1.0589185490732733</v>
      </c>
      <c r="F64" s="137">
        <v>0.87169191185814121</v>
      </c>
      <c r="G64" s="137">
        <v>-2.6197655537718578E-2</v>
      </c>
      <c r="H64" s="137">
        <v>6.8456522929398078</v>
      </c>
      <c r="I64" s="138">
        <v>0.58703518035527757</v>
      </c>
      <c r="J64" s="139">
        <v>0.88826687689045336</v>
      </c>
      <c r="K64" s="136">
        <v>-0.14389366896241373</v>
      </c>
      <c r="L64" s="137">
        <v>-0.7429614553356112</v>
      </c>
      <c r="M64" s="137">
        <v>0.4103262181342382</v>
      </c>
      <c r="N64" s="137">
        <v>-1.8637482359929569</v>
      </c>
      <c r="O64" s="137">
        <v>-2.1981820881233016</v>
      </c>
      <c r="P64" s="137">
        <v>1.6316112198592192</v>
      </c>
      <c r="Q64" s="137">
        <v>1.6162146511181197</v>
      </c>
      <c r="R64" s="137">
        <v>0.5249855821250593</v>
      </c>
      <c r="S64" s="137">
        <v>2.0060487676514471</v>
      </c>
      <c r="T64" s="136"/>
      <c r="V64" s="69" t="s">
        <v>325</v>
      </c>
      <c r="W64" s="74">
        <v>-24.118602532384102</v>
      </c>
      <c r="X64" s="106"/>
      <c r="Y64" s="101">
        <v>19.201883918412932</v>
      </c>
      <c r="Z64" s="75">
        <v>7.7134399035235219</v>
      </c>
      <c r="AA64" s="75">
        <v>5.3833686417061699</v>
      </c>
      <c r="AB64" s="75">
        <v>-4.0386493330174744E-2</v>
      </c>
      <c r="AC64" s="75">
        <v>2.7132974024142342</v>
      </c>
      <c r="AD64" s="76">
        <v>3.4321644640988325</v>
      </c>
      <c r="AE64" s="103">
        <v>35.523364405381471</v>
      </c>
      <c r="AF64" s="101">
        <v>-29.879418371863721</v>
      </c>
      <c r="AG64" s="75">
        <v>-49.770933765969858</v>
      </c>
      <c r="AH64" s="75">
        <v>12.221795526878395</v>
      </c>
      <c r="AI64" s="75">
        <v>-75.225183246836878</v>
      </c>
      <c r="AJ64" s="75">
        <v>-6.9759463284698882</v>
      </c>
      <c r="AK64" s="75">
        <v>16.80868675667034</v>
      </c>
      <c r="AL64" s="75">
        <v>8.0487276634065097</v>
      </c>
      <c r="AM64" s="75">
        <v>13.970775305268944</v>
      </c>
      <c r="AN64" s="75">
        <v>51.042659717189963</v>
      </c>
      <c r="AO64" s="101"/>
      <c r="AQ64" s="69" t="s">
        <v>325</v>
      </c>
      <c r="AR64" s="134">
        <v>-0.42633537890819362</v>
      </c>
      <c r="AS64" s="135"/>
      <c r="AT64" s="136">
        <v>0.14888739255651817</v>
      </c>
      <c r="AU64" s="137">
        <v>0.52991483557349728</v>
      </c>
      <c r="AV64" s="137">
        <v>-2.7497106787145564</v>
      </c>
      <c r="AW64" s="137">
        <v>-3.5836048960896316</v>
      </c>
      <c r="AX64" s="137">
        <v>10.048061428887124</v>
      </c>
      <c r="AY64" s="138">
        <v>3.2991016533261419</v>
      </c>
      <c r="AZ64" s="139">
        <v>-2.943637195384774</v>
      </c>
      <c r="BA64" s="136">
        <v>-0.58947553928963004</v>
      </c>
      <c r="BB64" s="137">
        <v>-1.4317202123644734</v>
      </c>
      <c r="BC64" s="137">
        <v>-0.30450015201402003</v>
      </c>
      <c r="BD64" s="137">
        <v>-6.4182514025275523</v>
      </c>
      <c r="BE64" s="137">
        <v>-1.5701428181938648</v>
      </c>
      <c r="BF64" s="137">
        <v>8.9549174140390662</v>
      </c>
      <c r="BG64" s="137">
        <v>0.80224883525497059</v>
      </c>
      <c r="BH64" s="137">
        <v>9.1068248774374361</v>
      </c>
      <c r="BI64" s="137">
        <v>-2.0377071476180952</v>
      </c>
      <c r="BJ64" s="136">
        <v>-0.94470821631895685</v>
      </c>
      <c r="BL64" s="69" t="s">
        <v>325</v>
      </c>
      <c r="BM64" s="74">
        <v>-207.93606077232835</v>
      </c>
      <c r="BN64" s="106">
        <v>226.72042503489001</v>
      </c>
      <c r="BO64" s="101">
        <v>3.1868973913797163</v>
      </c>
      <c r="BP64" s="75">
        <v>3.8803504870844563</v>
      </c>
      <c r="BQ64" s="75">
        <v>-17.613939795799524</v>
      </c>
      <c r="BR64" s="75">
        <v>-5.7283449200851635</v>
      </c>
      <c r="BS64" s="75">
        <v>3.8666895279192417</v>
      </c>
      <c r="BT64" s="76">
        <v>18.782142092260756</v>
      </c>
      <c r="BU64" s="103">
        <v>-122.36904046479458</v>
      </c>
      <c r="BV64" s="101">
        <v>-122.95282288135058</v>
      </c>
      <c r="BW64" s="75">
        <v>-96.581022219007536</v>
      </c>
      <c r="BX64" s="75">
        <v>-9.1347377321039858</v>
      </c>
      <c r="BY64" s="75">
        <v>-271.66334502946893</v>
      </c>
      <c r="BZ64" s="75">
        <v>-4.951065768227636</v>
      </c>
      <c r="CA64" s="75">
        <v>86.051938978795647</v>
      </c>
      <c r="CB64" s="75">
        <v>4.0274492861385625</v>
      </c>
      <c r="CC64" s="75">
        <v>223.28637273118647</v>
      </c>
      <c r="CD64" s="75">
        <v>-53.988413128660795</v>
      </c>
      <c r="CE64" s="101">
        <v>-192.52151985246019</v>
      </c>
      <c r="CG64" s="69" t="s">
        <v>325</v>
      </c>
      <c r="CH64" s="74"/>
      <c r="CI64" s="106"/>
      <c r="CJ64" s="101"/>
      <c r="CK64" s="75"/>
      <c r="CL64" s="75"/>
      <c r="CM64" s="75"/>
      <c r="CN64" s="75"/>
      <c r="CO64" s="76"/>
      <c r="CP64" s="103"/>
      <c r="CQ64" s="101"/>
      <c r="CR64" s="75"/>
      <c r="CS64" s="75"/>
      <c r="CT64" s="75"/>
      <c r="CU64" s="75"/>
      <c r="CV64" s="75"/>
      <c r="CW64" s="75"/>
      <c r="CX64" s="75"/>
      <c r="CY64" s="75"/>
      <c r="CZ64" s="101"/>
    </row>
    <row r="65" spans="1:104" s="232" customFormat="1">
      <c r="A65" s="95" t="s">
        <v>326</v>
      </c>
      <c r="B65" s="140">
        <v>0.5130522936288795</v>
      </c>
      <c r="C65" s="141"/>
      <c r="D65" s="142">
        <v>-0.13302443516348683</v>
      </c>
      <c r="E65" s="143">
        <v>-0.70083342909964541</v>
      </c>
      <c r="F65" s="143">
        <v>-0.81433378012669699</v>
      </c>
      <c r="G65" s="143">
        <v>2.4912269128373188</v>
      </c>
      <c r="H65" s="143">
        <v>3.9082988680277486</v>
      </c>
      <c r="I65" s="144">
        <v>0.32068003667666822</v>
      </c>
      <c r="J65" s="145">
        <v>-0.26280837617487229</v>
      </c>
      <c r="K65" s="142">
        <v>1.9151507989263239</v>
      </c>
      <c r="L65" s="143">
        <v>1.6075996581811358</v>
      </c>
      <c r="M65" s="143">
        <v>-1.5270493625957116</v>
      </c>
      <c r="N65" s="143">
        <v>1.9587681441621596</v>
      </c>
      <c r="O65" s="143">
        <v>3.7693986093592313</v>
      </c>
      <c r="P65" s="143">
        <v>1.6467941129062913</v>
      </c>
      <c r="Q65" s="143">
        <v>0.43085923641839052</v>
      </c>
      <c r="R65" s="143">
        <v>-0.85309511618700817</v>
      </c>
      <c r="S65" s="143">
        <v>9.6320646507780605</v>
      </c>
      <c r="T65" s="142"/>
      <c r="U65" s="234"/>
      <c r="V65" s="95" t="s">
        <v>326</v>
      </c>
      <c r="W65" s="92">
        <v>249.16358046494133</v>
      </c>
      <c r="X65" s="108"/>
      <c r="Y65" s="100">
        <v>-2.8515941089799526</v>
      </c>
      <c r="Z65" s="93">
        <v>-5.1591125194211145</v>
      </c>
      <c r="AA65" s="93">
        <v>-5.0729766095461173</v>
      </c>
      <c r="AB65" s="93">
        <v>3.8394871247337221</v>
      </c>
      <c r="AC65" s="93">
        <v>1.6551112253849922</v>
      </c>
      <c r="AD65" s="94">
        <v>1.8858966698688846</v>
      </c>
      <c r="AE65" s="102">
        <v>-10.603530442030205</v>
      </c>
      <c r="AF65" s="100">
        <v>397.10747006708334</v>
      </c>
      <c r="AG65" s="93">
        <v>106.89286662201994</v>
      </c>
      <c r="AH65" s="93">
        <v>-45.670650796113023</v>
      </c>
      <c r="AI65" s="93">
        <v>77.586919269090686</v>
      </c>
      <c r="AJ65" s="93">
        <v>11.699261793657399</v>
      </c>
      <c r="AK65" s="93">
        <v>17.241903783985663</v>
      </c>
      <c r="AL65" s="93">
        <v>2.1803520058698496</v>
      </c>
      <c r="AM65" s="93">
        <v>-22.821522100379752</v>
      </c>
      <c r="AN65" s="93">
        <v>249.99833948894957</v>
      </c>
      <c r="AO65" s="100"/>
      <c r="AP65" s="234"/>
      <c r="AQ65" s="95" t="s">
        <v>326</v>
      </c>
      <c r="AR65" s="140">
        <v>-0.58211707939017643</v>
      </c>
      <c r="AS65" s="141"/>
      <c r="AT65" s="142">
        <v>-0.64711371737630197</v>
      </c>
      <c r="AU65" s="143">
        <v>-2.1890084712447577</v>
      </c>
      <c r="AV65" s="143">
        <v>-1.3450779176252925</v>
      </c>
      <c r="AW65" s="143">
        <v>2.3387256177057392</v>
      </c>
      <c r="AX65" s="143">
        <v>12.829934153176481</v>
      </c>
      <c r="AY65" s="144">
        <v>0.37881592671471509</v>
      </c>
      <c r="AZ65" s="145">
        <v>-1.7175119807005146</v>
      </c>
      <c r="BA65" s="142">
        <v>-0.62316846824470584</v>
      </c>
      <c r="BB65" s="143">
        <v>7.7704125715527539E-2</v>
      </c>
      <c r="BC65" s="143">
        <v>-0.12634515519635015</v>
      </c>
      <c r="BD65" s="143">
        <v>-5.1629835069932684</v>
      </c>
      <c r="BE65" s="143">
        <v>1.3573579599409635</v>
      </c>
      <c r="BF65" s="143">
        <v>9.8965669723970464</v>
      </c>
      <c r="BG65" s="143">
        <v>0.89966975497077772</v>
      </c>
      <c r="BH65" s="143">
        <v>-1.0509202270845175</v>
      </c>
      <c r="BI65" s="143">
        <v>0.32844482502654149</v>
      </c>
      <c r="BJ65" s="142">
        <v>-0.12034716672078005</v>
      </c>
      <c r="BK65" s="234"/>
      <c r="BL65" s="95" t="s">
        <v>326</v>
      </c>
      <c r="BM65" s="92">
        <v>-285.81908332853345</v>
      </c>
      <c r="BN65" s="108">
        <v>-44.733392403311882</v>
      </c>
      <c r="BO65" s="100">
        <v>-13.943708680887994</v>
      </c>
      <c r="BP65" s="93">
        <v>-16.359332332575718</v>
      </c>
      <c r="BQ65" s="93">
        <v>-8.4243811767051966</v>
      </c>
      <c r="BR65" s="93">
        <v>3.6098228436786997</v>
      </c>
      <c r="BS65" s="93">
        <v>5.0036825050446154</v>
      </c>
      <c r="BT65" s="94">
        <v>2.2264994796698829</v>
      </c>
      <c r="BU65" s="102">
        <v>-70.322135895254178</v>
      </c>
      <c r="BV65" s="100">
        <v>-132.51473018401157</v>
      </c>
      <c r="BW65" s="93">
        <v>5.2457036910318493</v>
      </c>
      <c r="BX65" s="93">
        <v>-3.7257072391762449</v>
      </c>
      <c r="BY65" s="93">
        <v>-219.86338491532524</v>
      </c>
      <c r="BZ65" s="93">
        <v>4.3131524203168965</v>
      </c>
      <c r="CA65" s="93">
        <v>95.838506966709133</v>
      </c>
      <c r="CB65" s="93">
        <v>4.5316020068502212</v>
      </c>
      <c r="CC65" s="93">
        <v>-28.169835021637937</v>
      </c>
      <c r="CD65" s="93">
        <v>9.3152319072200953</v>
      </c>
      <c r="CE65" s="100">
        <v>-24.305116165069194</v>
      </c>
      <c r="CF65" s="234"/>
      <c r="CG65" s="95" t="s">
        <v>326</v>
      </c>
      <c r="CH65" s="92"/>
      <c r="CI65" s="108"/>
      <c r="CJ65" s="100"/>
      <c r="CK65" s="93"/>
      <c r="CL65" s="93"/>
      <c r="CM65" s="93"/>
      <c r="CN65" s="93"/>
      <c r="CO65" s="94"/>
      <c r="CP65" s="102"/>
      <c r="CQ65" s="100"/>
      <c r="CR65" s="93"/>
      <c r="CS65" s="93"/>
      <c r="CT65" s="93"/>
      <c r="CU65" s="93"/>
      <c r="CV65" s="93"/>
      <c r="CW65" s="93"/>
      <c r="CX65" s="93"/>
      <c r="CY65" s="93"/>
      <c r="CZ65" s="100"/>
    </row>
    <row r="66" spans="1:104">
      <c r="A66" s="69" t="s">
        <v>327</v>
      </c>
      <c r="B66" s="134">
        <v>-0.83147585464578011</v>
      </c>
      <c r="C66" s="135"/>
      <c r="D66" s="136">
        <v>1.4517949772696159</v>
      </c>
      <c r="E66" s="137">
        <v>1.1686627707393038</v>
      </c>
      <c r="F66" s="137">
        <v>1.0308772923522502</v>
      </c>
      <c r="G66" s="137">
        <v>2.569663848717596</v>
      </c>
      <c r="H66" s="137">
        <v>-13.956240197049762</v>
      </c>
      <c r="I66" s="138">
        <v>3.0933398761649133</v>
      </c>
      <c r="J66" s="139">
        <v>-2.5529351414916746</v>
      </c>
      <c r="K66" s="136">
        <v>-0.86413256054342913</v>
      </c>
      <c r="L66" s="137">
        <v>0.53034867514345496</v>
      </c>
      <c r="M66" s="137">
        <v>1.2029144450609541</v>
      </c>
      <c r="N66" s="137">
        <v>-2.7119823647895891</v>
      </c>
      <c r="O66" s="137">
        <v>-1.1070043644267336</v>
      </c>
      <c r="P66" s="137">
        <v>-2.3559589435609984</v>
      </c>
      <c r="Q66" s="137">
        <v>-0.45720651694036718</v>
      </c>
      <c r="R66" s="137">
        <v>-2.9486255634529113</v>
      </c>
      <c r="S66" s="137">
        <v>-1.236096879204629</v>
      </c>
      <c r="T66" s="136"/>
      <c r="V66" s="69" t="s">
        <v>327</v>
      </c>
      <c r="W66" s="74">
        <v>-405.87755283101433</v>
      </c>
      <c r="X66" s="106"/>
      <c r="Y66" s="101">
        <v>31.080176217569715</v>
      </c>
      <c r="Z66" s="75">
        <v>8.5426970149574117</v>
      </c>
      <c r="AA66" s="75">
        <v>6.3696606786492111</v>
      </c>
      <c r="AB66" s="75">
        <v>4.0590363013220099</v>
      </c>
      <c r="AC66" s="75">
        <v>-6.1412685298233569</v>
      </c>
      <c r="AD66" s="76">
        <v>18.250050752464176</v>
      </c>
      <c r="AE66" s="103">
        <v>-102.73258152983408</v>
      </c>
      <c r="AF66" s="101">
        <v>-182.60985088775124</v>
      </c>
      <c r="AG66" s="75">
        <v>35.830964524491719</v>
      </c>
      <c r="AH66" s="75">
        <v>35.427117323033599</v>
      </c>
      <c r="AI66" s="75">
        <v>-109.52592159883216</v>
      </c>
      <c r="AJ66" s="75">
        <v>-3.5653734504563772</v>
      </c>
      <c r="AK66" s="75">
        <v>-25.073058567204498</v>
      </c>
      <c r="AL66" s="75">
        <v>-2.3236504479726818</v>
      </c>
      <c r="AM66" s="75">
        <v>-78.207056138657208</v>
      </c>
      <c r="AN66" s="75">
        <v>-35.172872532150905</v>
      </c>
      <c r="AO66" s="101"/>
      <c r="AQ66" s="69" t="s">
        <v>327</v>
      </c>
      <c r="AR66" s="134">
        <v>-1.6673951447013113</v>
      </c>
      <c r="AS66" s="135"/>
      <c r="AT66" s="136">
        <v>1.9769838055467392</v>
      </c>
      <c r="AU66" s="137">
        <v>1.2920803161964978</v>
      </c>
      <c r="AV66" s="137">
        <v>0.98917783423535521</v>
      </c>
      <c r="AW66" s="137">
        <v>5.924632630909521</v>
      </c>
      <c r="AX66" s="137">
        <v>-9.2011527756860048</v>
      </c>
      <c r="AY66" s="138">
        <v>3.6347663600783786</v>
      </c>
      <c r="AZ66" s="139">
        <v>-4.9792545591690773</v>
      </c>
      <c r="BA66" s="136">
        <v>-0.86140058565750133</v>
      </c>
      <c r="BB66" s="137">
        <v>1.7125833770499366</v>
      </c>
      <c r="BC66" s="137">
        <v>0.75361056895690837</v>
      </c>
      <c r="BD66" s="137">
        <v>-3.2222347555114217</v>
      </c>
      <c r="BE66" s="137">
        <v>1.6874151383587721</v>
      </c>
      <c r="BF66" s="137">
        <v>2.4833313493302533</v>
      </c>
      <c r="BG66" s="137">
        <v>0.80674815118757515</v>
      </c>
      <c r="BH66" s="137">
        <v>-5.5993321987709681</v>
      </c>
      <c r="BI66" s="137">
        <v>-2.4199159870386899</v>
      </c>
      <c r="BJ66" s="136">
        <v>-0.9105936195620723</v>
      </c>
      <c r="BL66" s="69" t="s">
        <v>327</v>
      </c>
      <c r="BM66" s="74">
        <v>-820.84324702549202</v>
      </c>
      <c r="BN66" s="106">
        <v>-289.82297412483149</v>
      </c>
      <c r="BO66" s="101">
        <v>42.105503739178857</v>
      </c>
      <c r="BP66" s="75">
        <v>9.4333472941742684</v>
      </c>
      <c r="BQ66" s="75">
        <v>6.1145286989770966</v>
      </c>
      <c r="BR66" s="75">
        <v>9.0621242535290492</v>
      </c>
      <c r="BS66" s="75">
        <v>-3.8368156987873547</v>
      </c>
      <c r="BT66" s="76">
        <v>21.332319191285592</v>
      </c>
      <c r="BU66" s="103">
        <v>-205.48639784319312</v>
      </c>
      <c r="BV66" s="101">
        <v>-182.02750936763186</v>
      </c>
      <c r="BW66" s="75">
        <v>114.35923429414015</v>
      </c>
      <c r="BX66" s="75">
        <v>22.293612969132028</v>
      </c>
      <c r="BY66" s="75">
        <v>-130.81905201111022</v>
      </c>
      <c r="BZ66" s="75">
        <v>5.2853768580094425</v>
      </c>
      <c r="CA66" s="75">
        <v>25.180640846434358</v>
      </c>
      <c r="CB66" s="75">
        <v>4.048709178883712</v>
      </c>
      <c r="CC66" s="75">
        <v>-152.68246751964944</v>
      </c>
      <c r="CD66" s="75">
        <v>-69.693563983474178</v>
      </c>
      <c r="CE66" s="101">
        <v>-185.61186942901622</v>
      </c>
      <c r="CG66" s="69" t="s">
        <v>327</v>
      </c>
      <c r="CH66" s="74"/>
      <c r="CI66" s="106"/>
      <c r="CJ66" s="101"/>
      <c r="CK66" s="75"/>
      <c r="CL66" s="75"/>
      <c r="CM66" s="75"/>
      <c r="CN66" s="75"/>
      <c r="CO66" s="76"/>
      <c r="CP66" s="103"/>
      <c r="CQ66" s="101"/>
      <c r="CR66" s="75"/>
      <c r="CS66" s="75"/>
      <c r="CT66" s="75"/>
      <c r="CU66" s="75"/>
      <c r="CV66" s="75"/>
      <c r="CW66" s="75"/>
      <c r="CX66" s="75"/>
      <c r="CY66" s="75"/>
      <c r="CZ66" s="101"/>
    </row>
    <row r="67" spans="1:104">
      <c r="A67" s="69" t="s">
        <v>328</v>
      </c>
      <c r="B67" s="134">
        <v>-9.7145652552987904E-2</v>
      </c>
      <c r="C67" s="135">
        <v>23.046691714821389</v>
      </c>
      <c r="D67" s="136">
        <v>0.83141543524001271</v>
      </c>
      <c r="E67" s="137">
        <v>1.5742439310739709</v>
      </c>
      <c r="F67" s="137">
        <v>1.4332308870951938</v>
      </c>
      <c r="G67" s="137">
        <v>-2.5452933272380074</v>
      </c>
      <c r="H67" s="137">
        <v>-5.3037480609652521</v>
      </c>
      <c r="I67" s="138">
        <v>0.59196040476896528</v>
      </c>
      <c r="J67" s="139">
        <v>0.22749748915935619</v>
      </c>
      <c r="K67" s="136">
        <v>-1.4197470940277346</v>
      </c>
      <c r="L67" s="137">
        <v>-7.0338363983091234E-2</v>
      </c>
      <c r="M67" s="137">
        <v>-0.2058425263189112</v>
      </c>
      <c r="N67" s="137">
        <v>-2.5912530382972698</v>
      </c>
      <c r="O67" s="137">
        <v>-0.53151849239937432</v>
      </c>
      <c r="P67" s="137">
        <v>-0.37871539123487397</v>
      </c>
      <c r="Q67" s="137">
        <v>0.67495345435313325</v>
      </c>
      <c r="R67" s="137">
        <v>1.6974712945277748</v>
      </c>
      <c r="S67" s="137">
        <v>-8.0484852999025307</v>
      </c>
      <c r="T67" s="136">
        <v>-0.22590767000557621</v>
      </c>
      <c r="V67" s="69" t="s">
        <v>328</v>
      </c>
      <c r="W67" s="74">
        <v>-47.026494996709516</v>
      </c>
      <c r="X67" s="106">
        <v>269.05448790124365</v>
      </c>
      <c r="Y67" s="101">
        <v>18.057432546569999</v>
      </c>
      <c r="Z67" s="75">
        <v>11.641899115370279</v>
      </c>
      <c r="AA67" s="75">
        <v>8.9470447022960116</v>
      </c>
      <c r="AB67" s="75">
        <v>-4.1238550504288867</v>
      </c>
      <c r="AC67" s="75">
        <v>-2.008130430757241</v>
      </c>
      <c r="AD67" s="76">
        <v>3.6004742100899421</v>
      </c>
      <c r="AE67" s="103">
        <v>8.9210051551890501</v>
      </c>
      <c r="AF67" s="101">
        <v>-297.43058933514476</v>
      </c>
      <c r="AG67" s="75">
        <v>-4.7773434261598595</v>
      </c>
      <c r="AH67" s="75">
        <v>-6.1352066902486513</v>
      </c>
      <c r="AI67" s="75">
        <v>-101.81206207058767</v>
      </c>
      <c r="AJ67" s="75">
        <v>-1.6929323526391613</v>
      </c>
      <c r="AK67" s="75">
        <v>-3.9354853256581919</v>
      </c>
      <c r="AL67" s="75">
        <v>3.4146172754665258</v>
      </c>
      <c r="AM67" s="75">
        <v>43.694868950528416</v>
      </c>
      <c r="AN67" s="75">
        <v>-226.18704569584361</v>
      </c>
      <c r="AO67" s="101">
        <v>-45.628831264559267</v>
      </c>
      <c r="AQ67" s="69" t="s">
        <v>328</v>
      </c>
      <c r="AR67" s="134">
        <v>-0.46895131981234961</v>
      </c>
      <c r="AS67" s="135">
        <v>-11.825258184627263</v>
      </c>
      <c r="AT67" s="136">
        <v>3.0825668011801977</v>
      </c>
      <c r="AU67" s="137">
        <v>3.1216510657442464</v>
      </c>
      <c r="AV67" s="137">
        <v>2.5303885591802855</v>
      </c>
      <c r="AW67" s="137">
        <v>2.4223303972776389</v>
      </c>
      <c r="AX67" s="137">
        <v>-9.5394427157736708</v>
      </c>
      <c r="AY67" s="138">
        <v>4.6468973168385608</v>
      </c>
      <c r="AZ67" s="139">
        <v>-1.7226480064470251</v>
      </c>
      <c r="BA67" s="136">
        <v>-0.54328328241312063</v>
      </c>
      <c r="BB67" s="137">
        <v>1.316250930694074</v>
      </c>
      <c r="BC67" s="137">
        <v>-0.13956242091569537</v>
      </c>
      <c r="BD67" s="137">
        <v>-5.1775096597483028</v>
      </c>
      <c r="BE67" s="137">
        <v>-0.16858016428666911</v>
      </c>
      <c r="BF67" s="137">
        <v>0.48942906728441926</v>
      </c>
      <c r="BG67" s="137">
        <v>2.2731077214351858</v>
      </c>
      <c r="BH67" s="137">
        <v>-1.6294668436372506</v>
      </c>
      <c r="BI67" s="137">
        <v>1.5595226431446507</v>
      </c>
      <c r="BJ67" s="136">
        <v>0.40359350729548549</v>
      </c>
      <c r="BL67" s="69" t="s">
        <v>328</v>
      </c>
      <c r="BM67" s="74">
        <v>-227.85906989516661</v>
      </c>
      <c r="BN67" s="106">
        <v>-192.64956139215951</v>
      </c>
      <c r="BO67" s="101">
        <v>65.487898573572693</v>
      </c>
      <c r="BP67" s="75">
        <v>22.738923514430098</v>
      </c>
      <c r="BQ67" s="75">
        <v>15.627097413105275</v>
      </c>
      <c r="BR67" s="75">
        <v>3.7342818822966706</v>
      </c>
      <c r="BS67" s="75">
        <v>-3.7809903327813714</v>
      </c>
      <c r="BT67" s="76">
        <v>27.168586096521835</v>
      </c>
      <c r="BU67" s="103">
        <v>-68.891742411293762</v>
      </c>
      <c r="BV67" s="101">
        <v>-112.81238852767638</v>
      </c>
      <c r="BW67" s="75">
        <v>88.17555395438194</v>
      </c>
      <c r="BX67" s="75">
        <v>-4.1569446364496798</v>
      </c>
      <c r="BY67" s="75">
        <v>-208.97624764716602</v>
      </c>
      <c r="BZ67" s="75">
        <v>-0.53499033790802741</v>
      </c>
      <c r="CA67" s="75">
        <v>5.0420466477933132</v>
      </c>
      <c r="CB67" s="75">
        <v>11.320046496770203</v>
      </c>
      <c r="CC67" s="75">
        <v>-43.3629339832396</v>
      </c>
      <c r="CD67" s="75">
        <v>39.681080978145019</v>
      </c>
      <c r="CE67" s="101">
        <v>81.006723862385115</v>
      </c>
      <c r="CG67" s="69" t="s">
        <v>328</v>
      </c>
      <c r="CH67" s="74"/>
      <c r="CI67" s="106"/>
      <c r="CJ67" s="101"/>
      <c r="CK67" s="75"/>
      <c r="CL67" s="75"/>
      <c r="CM67" s="75"/>
      <c r="CN67" s="75"/>
      <c r="CO67" s="76"/>
      <c r="CP67" s="103"/>
      <c r="CQ67" s="101"/>
      <c r="CR67" s="75"/>
      <c r="CS67" s="75"/>
      <c r="CT67" s="75"/>
      <c r="CU67" s="75"/>
      <c r="CV67" s="75"/>
      <c r="CW67" s="75"/>
      <c r="CX67" s="75"/>
      <c r="CY67" s="75"/>
      <c r="CZ67" s="101"/>
    </row>
    <row r="68" spans="1:104">
      <c r="A68" s="69" t="s">
        <v>329</v>
      </c>
      <c r="B68" s="134">
        <v>-0.39096217732194072</v>
      </c>
      <c r="C68" s="135">
        <v>-1.0963885126086148</v>
      </c>
      <c r="D68" s="136">
        <v>0.16914435414869811</v>
      </c>
      <c r="E68" s="137">
        <v>-0.32343174094678906</v>
      </c>
      <c r="F68" s="137">
        <v>3.9014641181652765</v>
      </c>
      <c r="G68" s="137">
        <v>4.6137149510235398</v>
      </c>
      <c r="H68" s="137">
        <v>-5.3821105452759532</v>
      </c>
      <c r="I68" s="138">
        <v>-3.9105110648731345</v>
      </c>
      <c r="J68" s="139">
        <v>-0.70174853769756629</v>
      </c>
      <c r="K68" s="136">
        <v>-0.25862888111917171</v>
      </c>
      <c r="L68" s="137">
        <v>-1.0911528001870674</v>
      </c>
      <c r="M68" s="137">
        <v>2.3907938905310733</v>
      </c>
      <c r="N68" s="137">
        <v>1.0319198812117625</v>
      </c>
      <c r="O68" s="137">
        <v>1.619281895474356</v>
      </c>
      <c r="P68" s="137">
        <v>-0.94729583558106345</v>
      </c>
      <c r="Q68" s="137">
        <v>-1.9284485997346223</v>
      </c>
      <c r="R68" s="137">
        <v>-1.094723006884013</v>
      </c>
      <c r="S68" s="137">
        <v>-1.8112025956744993</v>
      </c>
      <c r="T68" s="136">
        <v>-0.4765477512839289</v>
      </c>
      <c r="V68" s="69" t="s">
        <v>329</v>
      </c>
      <c r="W68" s="74">
        <v>-189.07403059746866</v>
      </c>
      <c r="X68" s="106">
        <v>-15.749474450331036</v>
      </c>
      <c r="Y68" s="101">
        <v>3.7041732242541912</v>
      </c>
      <c r="Z68" s="75">
        <v>-2.4295063616624475</v>
      </c>
      <c r="AA68" s="75">
        <v>24.704230132603243</v>
      </c>
      <c r="AB68" s="75">
        <v>7.2848251203432142</v>
      </c>
      <c r="AC68" s="75">
        <v>-1.9297206092856385</v>
      </c>
      <c r="AD68" s="76">
        <v>-23.925655057744052</v>
      </c>
      <c r="AE68" s="103">
        <v>-27.580719137733468</v>
      </c>
      <c r="AF68" s="101">
        <v>-53.412338436592108</v>
      </c>
      <c r="AG68" s="75">
        <v>-74.058376616842907</v>
      </c>
      <c r="AH68" s="75">
        <v>71.111747033026859</v>
      </c>
      <c r="AI68" s="75">
        <v>39.494202242201482</v>
      </c>
      <c r="AJ68" s="75">
        <v>5.130139490849956</v>
      </c>
      <c r="AK68" s="75">
        <v>-9.8067049171349936</v>
      </c>
      <c r="AL68" s="75">
        <v>-9.8219498909216441</v>
      </c>
      <c r="AM68" s="75">
        <v>-28.65777061200788</v>
      </c>
      <c r="AN68" s="75">
        <v>-46.803625165761332</v>
      </c>
      <c r="AO68" s="101">
        <v>-96.035671797075338</v>
      </c>
      <c r="AQ68" s="69" t="s">
        <v>329</v>
      </c>
      <c r="AR68" s="134">
        <v>-0.80884364710573919</v>
      </c>
      <c r="AS68" s="135">
        <v>-3.0291542274141325</v>
      </c>
      <c r="AT68" s="136">
        <v>2.3319996648311525</v>
      </c>
      <c r="AU68" s="137">
        <v>1.7110853650153413</v>
      </c>
      <c r="AV68" s="137">
        <v>5.6099812146689576</v>
      </c>
      <c r="AW68" s="137">
        <v>7.1758823364775681</v>
      </c>
      <c r="AX68" s="137">
        <v>-19.892042161295919</v>
      </c>
      <c r="AY68" s="138">
        <v>-3.2177469074501364E-2</v>
      </c>
      <c r="AZ68" s="139">
        <v>-3.2715149799011467</v>
      </c>
      <c r="BA68" s="136">
        <v>-0.6575595937202805</v>
      </c>
      <c r="BB68" s="137">
        <v>0.96083591747069264</v>
      </c>
      <c r="BC68" s="137">
        <v>1.8300593881713123</v>
      </c>
      <c r="BD68" s="137">
        <v>-2.3796194088295919</v>
      </c>
      <c r="BE68" s="137">
        <v>3.7281045578484662</v>
      </c>
      <c r="BF68" s="137">
        <v>-2.0604950607328032</v>
      </c>
      <c r="BG68" s="137">
        <v>-1.2944698323571702</v>
      </c>
      <c r="BH68" s="137">
        <v>-3.2144618231052635</v>
      </c>
      <c r="BI68" s="137">
        <v>-2.2410189026937366</v>
      </c>
      <c r="BJ68" s="136">
        <v>-0.64440788714674735</v>
      </c>
      <c r="BL68" s="69" t="s">
        <v>329</v>
      </c>
      <c r="BM68" s="74">
        <v>-392.81449796025117</v>
      </c>
      <c r="BN68" s="106">
        <v>-44.380678969728706</v>
      </c>
      <c r="BO68" s="101">
        <v>49.990187879413952</v>
      </c>
      <c r="BP68" s="75">
        <v>12.595977249244129</v>
      </c>
      <c r="BQ68" s="75">
        <v>34.947958904002348</v>
      </c>
      <c r="BR68" s="75">
        <v>11.059493495970059</v>
      </c>
      <c r="BS68" s="75">
        <v>-8.4240083444812441</v>
      </c>
      <c r="BT68" s="76">
        <v>-0.18923342532104925</v>
      </c>
      <c r="BU68" s="103">
        <v>-131.9958259544087</v>
      </c>
      <c r="BV68" s="101">
        <v>-136.34530859240476</v>
      </c>
      <c r="BW68" s="75">
        <v>63.888111103508891</v>
      </c>
      <c r="BX68" s="75">
        <v>54.733006869698784</v>
      </c>
      <c r="BY68" s="75">
        <v>-94.25686215812766</v>
      </c>
      <c r="BZ68" s="75">
        <v>11.571095481411817</v>
      </c>
      <c r="CA68" s="75">
        <v>-21.573345026012021</v>
      </c>
      <c r="CB68" s="75">
        <v>-6.5506310575579505</v>
      </c>
      <c r="CC68" s="75">
        <v>-85.991479900516424</v>
      </c>
      <c r="CD68" s="75">
        <v>-58.165203904806276</v>
      </c>
      <c r="CE68" s="101">
        <v>-130.08287232312796</v>
      </c>
      <c r="CG68" s="69" t="s">
        <v>329</v>
      </c>
      <c r="CH68" s="74"/>
      <c r="CI68" s="106"/>
      <c r="CJ68" s="101"/>
      <c r="CK68" s="75"/>
      <c r="CL68" s="75"/>
      <c r="CM68" s="75"/>
      <c r="CN68" s="75"/>
      <c r="CO68" s="76"/>
      <c r="CP68" s="103"/>
      <c r="CQ68" s="101"/>
      <c r="CR68" s="75"/>
      <c r="CS68" s="75"/>
      <c r="CT68" s="75"/>
      <c r="CU68" s="75"/>
      <c r="CV68" s="75"/>
      <c r="CW68" s="75"/>
      <c r="CX68" s="75"/>
      <c r="CY68" s="75"/>
      <c r="CZ68" s="101"/>
    </row>
    <row r="69" spans="1:104" s="232" customFormat="1">
      <c r="A69" s="95" t="s">
        <v>330</v>
      </c>
      <c r="B69" s="140">
        <v>0.48128999473859846</v>
      </c>
      <c r="C69" s="141">
        <v>-6.8017231752335423</v>
      </c>
      <c r="D69" s="142">
        <v>1.7882947210541511</v>
      </c>
      <c r="E69" s="143">
        <v>2.7299145346132869</v>
      </c>
      <c r="F69" s="143">
        <v>1.6853542671511734</v>
      </c>
      <c r="G69" s="143">
        <v>-1.963563550068359</v>
      </c>
      <c r="H69" s="143">
        <v>3.1110021257857445</v>
      </c>
      <c r="I69" s="144">
        <v>1.6820869204068334</v>
      </c>
      <c r="J69" s="145">
        <v>0.83252663534643112</v>
      </c>
      <c r="K69" s="142">
        <v>0.67998970260474412</v>
      </c>
      <c r="L69" s="143">
        <v>2.1366507357090114E-2</v>
      </c>
      <c r="M69" s="143">
        <v>-5.2782717602920197</v>
      </c>
      <c r="N69" s="143">
        <v>-1.0054837118154469</v>
      </c>
      <c r="O69" s="143">
        <v>4.9868036435052554</v>
      </c>
      <c r="P69" s="143">
        <v>-0.17154664105643036</v>
      </c>
      <c r="Q69" s="143">
        <v>4.0991538750403844</v>
      </c>
      <c r="R69" s="143">
        <v>0.11646003287355544</v>
      </c>
      <c r="S69" s="143">
        <v>11.842375306694763</v>
      </c>
      <c r="T69" s="142">
        <v>0.58182702742695103</v>
      </c>
      <c r="U69" s="234"/>
      <c r="V69" s="95" t="s">
        <v>330</v>
      </c>
      <c r="W69" s="92">
        <v>231.8476595960019</v>
      </c>
      <c r="X69" s="108">
        <v>-96.634608702262767</v>
      </c>
      <c r="Y69" s="100">
        <v>39.228964145590908</v>
      </c>
      <c r="Z69" s="93">
        <v>20.439841807931771</v>
      </c>
      <c r="AA69" s="93">
        <v>11.088085846429408</v>
      </c>
      <c r="AB69" s="93">
        <v>-3.2434107948999724</v>
      </c>
      <c r="AC69" s="93">
        <v>1.0553958588496712</v>
      </c>
      <c r="AD69" s="94">
        <v>9.8890514272799237</v>
      </c>
      <c r="AE69" s="102">
        <v>32.491054562312002</v>
      </c>
      <c r="AF69" s="100">
        <v>140.06906875988352</v>
      </c>
      <c r="AG69" s="93">
        <v>1.4343571189720024</v>
      </c>
      <c r="AH69" s="93">
        <v>-160.75032811185019</v>
      </c>
      <c r="AI69" s="93">
        <v>-38.879530474876447</v>
      </c>
      <c r="AJ69" s="93">
        <v>16.054807527451487</v>
      </c>
      <c r="AK69" s="93">
        <v>-1.7590817977782081</v>
      </c>
      <c r="AL69" s="93">
        <v>20.475141562384351</v>
      </c>
      <c r="AM69" s="93">
        <v>3.0153277785020691</v>
      </c>
      <c r="AN69" s="93">
        <v>300.47837515707579</v>
      </c>
      <c r="AO69" s="100">
        <v>116.69318083049438</v>
      </c>
      <c r="AP69" s="234"/>
      <c r="AQ69" s="95" t="s">
        <v>330</v>
      </c>
      <c r="AR69" s="140">
        <v>-0.84018822458559184</v>
      </c>
      <c r="AS69" s="141">
        <v>-1.5915263998232843</v>
      </c>
      <c r="AT69" s="142">
        <v>4.3007428868830688</v>
      </c>
      <c r="AU69" s="143">
        <v>5.2251641942058002</v>
      </c>
      <c r="AV69" s="143">
        <v>8.2715755536164401</v>
      </c>
      <c r="AW69" s="143">
        <v>2.5174729011794739</v>
      </c>
      <c r="AX69" s="143">
        <v>-20.506716970798667</v>
      </c>
      <c r="AY69" s="144">
        <v>1.324440943952232</v>
      </c>
      <c r="AZ69" s="145">
        <v>-2.209222223017282</v>
      </c>
      <c r="BA69" s="142">
        <v>-1.8615407156789776</v>
      </c>
      <c r="BB69" s="143">
        <v>-0.61530036963729495</v>
      </c>
      <c r="BC69" s="143">
        <v>-2.0490484994576619</v>
      </c>
      <c r="BD69" s="143">
        <v>-5.2177411281844943</v>
      </c>
      <c r="BE69" s="143">
        <v>4.9450251371661702</v>
      </c>
      <c r="BF69" s="143">
        <v>-3.8125168023746436</v>
      </c>
      <c r="BG69" s="143">
        <v>2.3108061741335506</v>
      </c>
      <c r="BH69" s="143">
        <v>-2.2679984211062654</v>
      </c>
      <c r="BI69" s="143">
        <v>-0.27008349872019721</v>
      </c>
      <c r="BJ69" s="142">
        <v>7.4265116897898054E-3</v>
      </c>
      <c r="BK69" s="234"/>
      <c r="BL69" s="95" t="s">
        <v>330</v>
      </c>
      <c r="BM69" s="92">
        <v>-410.1304188291906</v>
      </c>
      <c r="BN69" s="108">
        <v>-21.414255196763634</v>
      </c>
      <c r="BO69" s="100">
        <v>92.070746133984812</v>
      </c>
      <c r="BP69" s="93">
        <v>38.194931576597014</v>
      </c>
      <c r="BQ69" s="93">
        <v>51.109021359977874</v>
      </c>
      <c r="BR69" s="93">
        <v>3.976595576336365</v>
      </c>
      <c r="BS69" s="93">
        <v>-9.0237237110165651</v>
      </c>
      <c r="BT69" s="94">
        <v>7.8139213320899898</v>
      </c>
      <c r="BU69" s="102">
        <v>-88.901240950066494</v>
      </c>
      <c r="BV69" s="100">
        <v>-393.38370989960458</v>
      </c>
      <c r="BW69" s="93">
        <v>-41.570398399539044</v>
      </c>
      <c r="BX69" s="93">
        <v>-60.346670446038388</v>
      </c>
      <c r="BY69" s="93">
        <v>-210.72331190209479</v>
      </c>
      <c r="BZ69" s="93">
        <v>15.926641215205905</v>
      </c>
      <c r="CA69" s="93">
        <v>-40.574330607775892</v>
      </c>
      <c r="CB69" s="93">
        <v>11.744158498956551</v>
      </c>
      <c r="CC69" s="93">
        <v>-60.154630021634603</v>
      </c>
      <c r="CD69" s="93">
        <v>-7.685168236680056</v>
      </c>
      <c r="CE69" s="100">
        <v>1.4980410832686175</v>
      </c>
      <c r="CF69" s="234"/>
      <c r="CG69" s="95" t="s">
        <v>330</v>
      </c>
      <c r="CH69" s="92"/>
      <c r="CI69" s="108"/>
      <c r="CJ69" s="100"/>
      <c r="CK69" s="93"/>
      <c r="CL69" s="93"/>
      <c r="CM69" s="93"/>
      <c r="CN69" s="93"/>
      <c r="CO69" s="94"/>
      <c r="CP69" s="102"/>
      <c r="CQ69" s="100"/>
      <c r="CR69" s="93"/>
      <c r="CS69" s="93"/>
      <c r="CT69" s="93"/>
      <c r="CU69" s="93"/>
      <c r="CV69" s="93"/>
      <c r="CW69" s="93"/>
      <c r="CX69" s="93"/>
      <c r="CY69" s="93"/>
      <c r="CZ69" s="100"/>
    </row>
    <row r="70" spans="1:104">
      <c r="A70" s="69" t="s">
        <v>331</v>
      </c>
      <c r="B70" s="134">
        <v>0.36957868823053186</v>
      </c>
      <c r="C70" s="135">
        <v>1.1571009839095314</v>
      </c>
      <c r="D70" s="136">
        <v>-1.5460549917566735</v>
      </c>
      <c r="E70" s="137">
        <v>-0.83240070656056542</v>
      </c>
      <c r="F70" s="137">
        <v>0.74868256208131534</v>
      </c>
      <c r="G70" s="137">
        <v>-23.380806121248831</v>
      </c>
      <c r="H70" s="137">
        <v>19.152202050600376</v>
      </c>
      <c r="I70" s="138">
        <v>-0.3287112967823691</v>
      </c>
      <c r="J70" s="139">
        <v>-1.5421280198172127</v>
      </c>
      <c r="K70" s="136">
        <v>1.3187214378509005</v>
      </c>
      <c r="L70" s="137">
        <v>0.14475826693931548</v>
      </c>
      <c r="M70" s="137">
        <v>7.1017190418642073</v>
      </c>
      <c r="N70" s="137">
        <v>1.3823681253964937</v>
      </c>
      <c r="O70" s="137">
        <v>5.318513979735684</v>
      </c>
      <c r="P70" s="137">
        <v>-0.11502329367288899</v>
      </c>
      <c r="Q70" s="137">
        <v>-1.1512760521666165</v>
      </c>
      <c r="R70" s="137">
        <v>-0.9503014479004146</v>
      </c>
      <c r="S70" s="137">
        <v>0.69788506469465883</v>
      </c>
      <c r="T70" s="136">
        <v>-7.2917825603324715E-2</v>
      </c>
      <c r="V70" s="69" t="s">
        <v>331</v>
      </c>
      <c r="W70" s="74">
        <v>178.89079924173711</v>
      </c>
      <c r="X70" s="106">
        <v>15.321203654376859</v>
      </c>
      <c r="Y70" s="101">
        <v>-34.521568670660599</v>
      </c>
      <c r="Z70" s="75">
        <v>-6.4026217628137374</v>
      </c>
      <c r="AA70" s="75">
        <v>5.0086593877073255</v>
      </c>
      <c r="AB70" s="75">
        <v>-37.862038558383034</v>
      </c>
      <c r="AC70" s="75">
        <v>6.6994446042669935</v>
      </c>
      <c r="AD70" s="76">
        <v>-1.9650123414385234</v>
      </c>
      <c r="AE70" s="103">
        <v>-60.68575346849866</v>
      </c>
      <c r="AF70" s="101">
        <v>273.48665162148609</v>
      </c>
      <c r="AG70" s="75">
        <v>9.719857887953367</v>
      </c>
      <c r="AH70" s="75">
        <v>204.86757244075807</v>
      </c>
      <c r="AI70" s="75">
        <v>52.915246195400414</v>
      </c>
      <c r="AJ70" s="75">
        <v>17.976612381680468</v>
      </c>
      <c r="AK70" s="75">
        <v>-1.1774540231432411</v>
      </c>
      <c r="AL70" s="75">
        <v>-5.9863121967023289</v>
      </c>
      <c r="AM70" s="75">
        <v>-24.633407794379309</v>
      </c>
      <c r="AN70" s="75">
        <v>19.804536729914616</v>
      </c>
      <c r="AO70" s="101">
        <v>-14.709733894964302</v>
      </c>
      <c r="AQ70" s="69" t="s">
        <v>331</v>
      </c>
      <c r="AR70" s="134">
        <v>0.36076080062183991</v>
      </c>
      <c r="AS70" s="135">
        <v>14.732471505384304</v>
      </c>
      <c r="AT70" s="136">
        <v>1.2187079272954371</v>
      </c>
      <c r="AU70" s="137">
        <v>3.143865230720766</v>
      </c>
      <c r="AV70" s="137">
        <v>7.9691564429623218</v>
      </c>
      <c r="AW70" s="137">
        <v>-23.419792583503774</v>
      </c>
      <c r="AX70" s="137">
        <v>10.081192905242986</v>
      </c>
      <c r="AY70" s="138">
        <v>-2.0388938980169913</v>
      </c>
      <c r="AZ70" s="139">
        <v>-1.1948498070334379</v>
      </c>
      <c r="BA70" s="136">
        <v>0.29935154035405365</v>
      </c>
      <c r="BB70" s="137">
        <v>-0.99649656963807232</v>
      </c>
      <c r="BC70" s="137">
        <v>3.660209244165058</v>
      </c>
      <c r="BD70" s="137">
        <v>-1.2288450903613302</v>
      </c>
      <c r="BE70" s="137">
        <v>11.763770790623585</v>
      </c>
      <c r="BF70" s="137">
        <v>-1.6050092285536888</v>
      </c>
      <c r="BG70" s="137">
        <v>1.5974364644318895</v>
      </c>
      <c r="BH70" s="137">
        <v>-0.25565993800723552</v>
      </c>
      <c r="BI70" s="137">
        <v>1.6828147939298876</v>
      </c>
      <c r="BJ70" s="136">
        <v>-0.19646032309776906</v>
      </c>
      <c r="BL70" s="69" t="s">
        <v>331</v>
      </c>
      <c r="BM70" s="74">
        <v>174.63793324356084</v>
      </c>
      <c r="BN70" s="106">
        <v>171.9916084030267</v>
      </c>
      <c r="BO70" s="101">
        <v>26.469001245754498</v>
      </c>
      <c r="BP70" s="75">
        <v>23.249612798825865</v>
      </c>
      <c r="BQ70" s="75">
        <v>49.748020069035988</v>
      </c>
      <c r="BR70" s="75">
        <v>-37.944479283368679</v>
      </c>
      <c r="BS70" s="75">
        <v>3.8169894230737853</v>
      </c>
      <c r="BT70" s="76">
        <v>-12.40114176181271</v>
      </c>
      <c r="BU70" s="103">
        <v>-46.854412888731076</v>
      </c>
      <c r="BV70" s="101">
        <v>62.712792609632743</v>
      </c>
      <c r="BW70" s="75">
        <v>-67.681505036077397</v>
      </c>
      <c r="BX70" s="75">
        <v>109.09378467168608</v>
      </c>
      <c r="BY70" s="75">
        <v>-48.282144107862223</v>
      </c>
      <c r="BZ70" s="75">
        <v>37.46862704734275</v>
      </c>
      <c r="CA70" s="75">
        <v>-16.678726063714635</v>
      </c>
      <c r="CB70" s="75">
        <v>8.0814967502269042</v>
      </c>
      <c r="CC70" s="75">
        <v>-6.5809816773567036</v>
      </c>
      <c r="CD70" s="75">
        <v>47.292241025385465</v>
      </c>
      <c r="CE70" s="101">
        <v>-39.681056126104522</v>
      </c>
      <c r="CG70" s="69" t="s">
        <v>331</v>
      </c>
      <c r="CH70" s="74"/>
      <c r="CI70" s="106"/>
      <c r="CJ70" s="101"/>
      <c r="CK70" s="75"/>
      <c r="CL70" s="75"/>
      <c r="CM70" s="75"/>
      <c r="CN70" s="75"/>
      <c r="CO70" s="76"/>
      <c r="CP70" s="103"/>
      <c r="CQ70" s="101"/>
      <c r="CR70" s="75"/>
      <c r="CS70" s="75"/>
      <c r="CT70" s="75"/>
      <c r="CU70" s="75"/>
      <c r="CV70" s="75"/>
      <c r="CW70" s="75"/>
      <c r="CX70" s="75"/>
      <c r="CY70" s="75"/>
      <c r="CZ70" s="101"/>
    </row>
    <row r="71" spans="1:104">
      <c r="A71" s="69" t="s">
        <v>332</v>
      </c>
      <c r="B71" s="134">
        <v>-0.18778531884106053</v>
      </c>
      <c r="C71" s="135">
        <v>-1.3544532806154974</v>
      </c>
      <c r="D71" s="136">
        <v>1.6815079708024427</v>
      </c>
      <c r="E71" s="137">
        <v>2.1192940596735266</v>
      </c>
      <c r="F71" s="137">
        <v>-0.91172900361301545</v>
      </c>
      <c r="G71" s="137">
        <v>-5.8918726908858465</v>
      </c>
      <c r="H71" s="137">
        <v>-13.022056830841489</v>
      </c>
      <c r="I71" s="138">
        <v>6.660166184911076</v>
      </c>
      <c r="J71" s="139">
        <v>0.94374019756013894</v>
      </c>
      <c r="K71" s="136">
        <v>-0.7866206818210375</v>
      </c>
      <c r="L71" s="137">
        <v>-0.45142594674874026</v>
      </c>
      <c r="M71" s="137">
        <v>0.15712760177433172</v>
      </c>
      <c r="N71" s="137">
        <v>1.5058317359681883</v>
      </c>
      <c r="O71" s="137">
        <v>2.6516823626068664</v>
      </c>
      <c r="P71" s="137">
        <v>-1.468371844977101</v>
      </c>
      <c r="Q71" s="137">
        <v>-5.2822934266664063</v>
      </c>
      <c r="R71" s="137">
        <v>0.69499974534199538</v>
      </c>
      <c r="S71" s="137">
        <v>-6.4160193909382768</v>
      </c>
      <c r="T71" s="136">
        <v>9.2598273181154767E-2</v>
      </c>
      <c r="V71" s="69" t="s">
        <v>332</v>
      </c>
      <c r="W71" s="74">
        <v>-91.231501325455611</v>
      </c>
      <c r="X71" s="106">
        <v>-18.141868996542598</v>
      </c>
      <c r="Y71" s="101">
        <v>36.965589619561797</v>
      </c>
      <c r="Z71" s="75">
        <v>16.165398938029398</v>
      </c>
      <c r="AA71" s="75">
        <v>-6.1450996122026709</v>
      </c>
      <c r="AB71" s="75">
        <v>-7.3103041324912255</v>
      </c>
      <c r="AC71" s="75">
        <v>-5.4275239051588358</v>
      </c>
      <c r="AD71" s="76">
        <v>39.683118331385117</v>
      </c>
      <c r="AE71" s="103">
        <v>36.565306565763876</v>
      </c>
      <c r="AF71" s="101">
        <v>-165.2867837901249</v>
      </c>
      <c r="AG71" s="75">
        <v>-30.355072907116664</v>
      </c>
      <c r="AH71" s="75">
        <v>4.8546581997084104</v>
      </c>
      <c r="AI71" s="75">
        <v>58.438086510692301</v>
      </c>
      <c r="AJ71" s="75">
        <v>9.4393865605849214</v>
      </c>
      <c r="AK71" s="75">
        <v>-15.013929762168914</v>
      </c>
      <c r="AL71" s="75">
        <v>-27.15022799221714</v>
      </c>
      <c r="AM71" s="75">
        <v>17.844357237986969</v>
      </c>
      <c r="AN71" s="75">
        <v>-183.34404163758927</v>
      </c>
      <c r="AO71" s="101">
        <v>18.666255275871663</v>
      </c>
      <c r="AQ71" s="69" t="s">
        <v>332</v>
      </c>
      <c r="AR71" s="134">
        <v>0.2697056858625535</v>
      </c>
      <c r="AS71" s="135">
        <v>-8.0198969969416325</v>
      </c>
      <c r="AT71" s="136">
        <v>2.0720656600700105</v>
      </c>
      <c r="AU71" s="137">
        <v>3.6973379894883029</v>
      </c>
      <c r="AV71" s="137">
        <v>5.4730973203443556</v>
      </c>
      <c r="AW71" s="137">
        <v>-26.049544912085221</v>
      </c>
      <c r="AX71" s="137">
        <v>1.1089197772001569</v>
      </c>
      <c r="AY71" s="138">
        <v>3.8706057069731736</v>
      </c>
      <c r="AZ71" s="139">
        <v>-0.48877143382241028</v>
      </c>
      <c r="BA71" s="136">
        <v>0.94351877177689669</v>
      </c>
      <c r="BB71" s="137">
        <v>-1.3740521941635664</v>
      </c>
      <c r="BC71" s="137">
        <v>4.0372409299874734</v>
      </c>
      <c r="BD71" s="137">
        <v>2.9255435814896424</v>
      </c>
      <c r="BE71" s="137">
        <v>15.340446792380469</v>
      </c>
      <c r="BF71" s="137">
        <v>-2.6812524945492799</v>
      </c>
      <c r="BG71" s="137">
        <v>-4.4143965757665331</v>
      </c>
      <c r="BH71" s="137">
        <v>-1.2388787125908518</v>
      </c>
      <c r="BI71" s="137">
        <v>3.4880458357458899</v>
      </c>
      <c r="BJ71" s="136">
        <v>0.12213962400102751</v>
      </c>
      <c r="BL71" s="69" t="s">
        <v>332</v>
      </c>
      <c r="BM71" s="74">
        <v>130.43292691481474</v>
      </c>
      <c r="BN71" s="106">
        <v>-115.20474849475954</v>
      </c>
      <c r="BO71" s="101">
        <v>45.377158318746297</v>
      </c>
      <c r="BP71" s="75">
        <v>27.773112621484984</v>
      </c>
      <c r="BQ71" s="75">
        <v>34.655875754537306</v>
      </c>
      <c r="BR71" s="75">
        <v>-41.130928365431018</v>
      </c>
      <c r="BS71" s="75">
        <v>0.3975959486721905</v>
      </c>
      <c r="BT71" s="76">
        <v>23.681502359482465</v>
      </c>
      <c r="BU71" s="103">
        <v>-19.21011147815625</v>
      </c>
      <c r="BV71" s="101">
        <v>194.8565981546526</v>
      </c>
      <c r="BW71" s="75">
        <v>-93.259234517034201</v>
      </c>
      <c r="BX71" s="75">
        <v>120.08364956164314</v>
      </c>
      <c r="BY71" s="75">
        <v>111.96800447341775</v>
      </c>
      <c r="BZ71" s="75">
        <v>48.600945960566833</v>
      </c>
      <c r="CA71" s="75">
        <v>-27.757170500225357</v>
      </c>
      <c r="CB71" s="75">
        <v>-22.483348517456761</v>
      </c>
      <c r="CC71" s="75">
        <v>-32.431493389898151</v>
      </c>
      <c r="CD71" s="75">
        <v>90.135245083639802</v>
      </c>
      <c r="CE71" s="101">
        <v>24.614030414326407</v>
      </c>
      <c r="CG71" s="69" t="s">
        <v>332</v>
      </c>
      <c r="CH71" s="74"/>
      <c r="CI71" s="106"/>
      <c r="CJ71" s="101"/>
      <c r="CK71" s="75"/>
      <c r="CL71" s="75"/>
      <c r="CM71" s="75"/>
      <c r="CN71" s="75"/>
      <c r="CO71" s="76"/>
      <c r="CP71" s="103"/>
      <c r="CQ71" s="101"/>
      <c r="CR71" s="75"/>
      <c r="CS71" s="75"/>
      <c r="CT71" s="75"/>
      <c r="CU71" s="75"/>
      <c r="CV71" s="75"/>
      <c r="CW71" s="75"/>
      <c r="CX71" s="75"/>
      <c r="CY71" s="75"/>
      <c r="CZ71" s="101"/>
    </row>
    <row r="72" spans="1:104">
      <c r="A72" s="69" t="s">
        <v>333</v>
      </c>
      <c r="B72" s="134">
        <v>-0.18058570916344996</v>
      </c>
      <c r="C72" s="135">
        <v>3.1073856677482858</v>
      </c>
      <c r="D72" s="136">
        <v>0.73846177980865235</v>
      </c>
      <c r="E72" s="137">
        <v>4.00236393852067</v>
      </c>
      <c r="F72" s="137">
        <v>1.2565302717494564</v>
      </c>
      <c r="G72" s="137">
        <v>-8.4830281698402121</v>
      </c>
      <c r="H72" s="137">
        <v>-10.39972604454611</v>
      </c>
      <c r="I72" s="138">
        <v>-1.4768515075926469</v>
      </c>
      <c r="J72" s="139">
        <v>-0.73806799897445652</v>
      </c>
      <c r="K72" s="136">
        <v>-1.1683047925693413</v>
      </c>
      <c r="L72" s="137">
        <v>0.30106229639803583</v>
      </c>
      <c r="M72" s="137">
        <v>-1.5987356880814652</v>
      </c>
      <c r="N72" s="137">
        <v>-1.327861750552628</v>
      </c>
      <c r="O72" s="137">
        <v>-2.2082499650650234</v>
      </c>
      <c r="P72" s="137">
        <v>-0.13640908192301682</v>
      </c>
      <c r="Q72" s="137">
        <v>-3.6901233878010253</v>
      </c>
      <c r="R72" s="137">
        <v>-0.70689615776932113</v>
      </c>
      <c r="S72" s="137">
        <v>-4.3468058571153882</v>
      </c>
      <c r="T72" s="136">
        <v>0.63086364337350265</v>
      </c>
      <c r="V72" s="69" t="s">
        <v>333</v>
      </c>
      <c r="W72" s="74">
        <v>-87.568973108500359</v>
      </c>
      <c r="X72" s="106">
        <v>41.057323969077288</v>
      </c>
      <c r="Y72" s="101">
        <v>16.507021177888419</v>
      </c>
      <c r="Z72" s="75">
        <v>31.175942141997893</v>
      </c>
      <c r="AA72" s="75">
        <v>8.3918625673983342</v>
      </c>
      <c r="AB72" s="75">
        <v>-9.9051289022508229</v>
      </c>
      <c r="AC72" s="75">
        <v>-3.7701027881545741</v>
      </c>
      <c r="AD72" s="76">
        <v>-9.3855518411020284</v>
      </c>
      <c r="AE72" s="103">
        <v>-28.866393874985988</v>
      </c>
      <c r="AF72" s="101">
        <v>-243.55618854532077</v>
      </c>
      <c r="AG72" s="75">
        <v>20.152836256973387</v>
      </c>
      <c r="AH72" s="75">
        <v>-49.472596782195524</v>
      </c>
      <c r="AI72" s="75">
        <v>-52.30743167539822</v>
      </c>
      <c r="AJ72" s="75">
        <v>-8.0693132550522932</v>
      </c>
      <c r="AK72" s="75">
        <v>-1.3742864876583099</v>
      </c>
      <c r="AL72" s="75">
        <v>-17.964826222522788</v>
      </c>
      <c r="AM72" s="75">
        <v>-18.275942789921828</v>
      </c>
      <c r="AN72" s="75">
        <v>-116.24462758954905</v>
      </c>
      <c r="AO72" s="101">
        <v>127.28926416484683</v>
      </c>
      <c r="AQ72" s="69" t="s">
        <v>333</v>
      </c>
      <c r="AR72" s="134">
        <v>0.48147749900901982</v>
      </c>
      <c r="AS72" s="135">
        <v>-4.110397876577176</v>
      </c>
      <c r="AT72" s="136">
        <v>2.6521984547350996</v>
      </c>
      <c r="AU72" s="137">
        <v>8.1976283233347722</v>
      </c>
      <c r="AV72" s="137">
        <v>2.7881557042029437</v>
      </c>
      <c r="AW72" s="137">
        <v>-35.307509935225966</v>
      </c>
      <c r="AX72" s="137">
        <v>-4.2529170372988983</v>
      </c>
      <c r="AY72" s="138">
        <v>6.5013376954631052</v>
      </c>
      <c r="AZ72" s="139">
        <v>-0.52516879388969651</v>
      </c>
      <c r="BA72" s="136">
        <v>2.287885662817235E-2</v>
      </c>
      <c r="BB72" s="137">
        <v>1.4180884449865871E-2</v>
      </c>
      <c r="BC72" s="137">
        <v>-1.6440404011919263E-2</v>
      </c>
      <c r="BD72" s="137">
        <v>0.52153297307466762</v>
      </c>
      <c r="BE72" s="137">
        <v>10.996101637877409</v>
      </c>
      <c r="BF72" s="137">
        <v>-1.8845606333783738</v>
      </c>
      <c r="BG72" s="137">
        <v>-6.1314158871805358</v>
      </c>
      <c r="BH72" s="137">
        <v>-0.8516171260670613</v>
      </c>
      <c r="BI72" s="137">
        <v>0.81559609119181697</v>
      </c>
      <c r="BJ72" s="136">
        <v>1.2362126969488241</v>
      </c>
      <c r="BL72" s="69" t="s">
        <v>333</v>
      </c>
      <c r="BM72" s="74">
        <v>231.93798440378305</v>
      </c>
      <c r="BN72" s="106">
        <v>-58.397950075351218</v>
      </c>
      <c r="BO72" s="101">
        <v>58.180006272380524</v>
      </c>
      <c r="BP72" s="75">
        <v>61.378561125145325</v>
      </c>
      <c r="BQ72" s="75">
        <v>18.343508189332397</v>
      </c>
      <c r="BR72" s="75">
        <v>-58.320882388025055</v>
      </c>
      <c r="BS72" s="75">
        <v>-1.4427862301967451</v>
      </c>
      <c r="BT72" s="76">
        <v>38.221605576124489</v>
      </c>
      <c r="BU72" s="103">
        <v>-20.495786215408771</v>
      </c>
      <c r="BV72" s="101">
        <v>4.712748045923945</v>
      </c>
      <c r="BW72" s="75">
        <v>0.95197835678209231</v>
      </c>
      <c r="BX72" s="75">
        <v>-0.50069425357924047</v>
      </c>
      <c r="BY72" s="75">
        <v>20.166370555818048</v>
      </c>
      <c r="BZ72" s="75">
        <v>35.401493214664583</v>
      </c>
      <c r="CA72" s="75">
        <v>-19.324752070748673</v>
      </c>
      <c r="CB72" s="75">
        <v>-30.626224849057905</v>
      </c>
      <c r="CC72" s="75">
        <v>-22.049665567812099</v>
      </c>
      <c r="CD72" s="75">
        <v>20.69424265985208</v>
      </c>
      <c r="CE72" s="101">
        <v>247.93896637624857</v>
      </c>
      <c r="CG72" s="69" t="s">
        <v>333</v>
      </c>
      <c r="CH72" s="74"/>
      <c r="CI72" s="106"/>
      <c r="CJ72" s="101"/>
      <c r="CK72" s="75"/>
      <c r="CL72" s="75"/>
      <c r="CM72" s="75"/>
      <c r="CN72" s="75"/>
      <c r="CO72" s="76"/>
      <c r="CP72" s="103"/>
      <c r="CQ72" s="101"/>
      <c r="CR72" s="75"/>
      <c r="CS72" s="75"/>
      <c r="CT72" s="75"/>
      <c r="CU72" s="75"/>
      <c r="CV72" s="75"/>
      <c r="CW72" s="75"/>
      <c r="CX72" s="75"/>
      <c r="CY72" s="75"/>
      <c r="CZ72" s="101"/>
    </row>
    <row r="73" spans="1:104" s="232" customFormat="1">
      <c r="A73" s="95" t="s">
        <v>334</v>
      </c>
      <c r="B73" s="140">
        <v>-0.17318220763746783</v>
      </c>
      <c r="C73" s="141">
        <v>-16.955958281241301</v>
      </c>
      <c r="D73" s="142">
        <v>-0.50447289076537283</v>
      </c>
      <c r="E73" s="143">
        <v>1.9952414955359377</v>
      </c>
      <c r="F73" s="143">
        <v>-1.0284486975988383</v>
      </c>
      <c r="G73" s="143">
        <v>-9.0735779825424459</v>
      </c>
      <c r="H73" s="143">
        <v>-16.850795994051595</v>
      </c>
      <c r="I73" s="144">
        <v>-0.86234096736966803</v>
      </c>
      <c r="J73" s="145">
        <v>-0.48733999225017977</v>
      </c>
      <c r="K73" s="142">
        <v>1.0664375891526356</v>
      </c>
      <c r="L73" s="143">
        <v>-0.930447173307547</v>
      </c>
      <c r="M73" s="143">
        <v>0.47829209764242986</v>
      </c>
      <c r="N73" s="143">
        <v>0.16619037392424652</v>
      </c>
      <c r="O73" s="143">
        <v>6.089388162192888</v>
      </c>
      <c r="P73" s="143">
        <v>-0.30626972796004015</v>
      </c>
      <c r="Q73" s="143">
        <v>4.1655364555190255</v>
      </c>
      <c r="R73" s="143">
        <v>-0.86161020597265159</v>
      </c>
      <c r="S73" s="143">
        <v>9.5808181287907459</v>
      </c>
      <c r="T73" s="142">
        <v>-0.20819615455063278</v>
      </c>
      <c r="U73" s="234"/>
      <c r="V73" s="95" t="s">
        <v>334</v>
      </c>
      <c r="W73" s="92">
        <v>-83.8272398739864</v>
      </c>
      <c r="X73" s="108">
        <v>-230.99766816206261</v>
      </c>
      <c r="Y73" s="100">
        <v>-11.359882364566147</v>
      </c>
      <c r="Z73" s="93">
        <v>16.163733785365594</v>
      </c>
      <c r="AA73" s="93">
        <v>-6.9549030593128691</v>
      </c>
      <c r="AB73" s="93">
        <v>-9.6959293003736633</v>
      </c>
      <c r="AC73" s="93">
        <v>-5.4734486783552327</v>
      </c>
      <c r="AD73" s="94">
        <v>-5.3993351118897408</v>
      </c>
      <c r="AE73" s="102">
        <v>-18.919555703986589</v>
      </c>
      <c r="AF73" s="100">
        <v>219.72258506946673</v>
      </c>
      <c r="AG73" s="93">
        <v>-62.470798887214187</v>
      </c>
      <c r="AH73" s="93">
        <v>14.564041946922316</v>
      </c>
      <c r="AI73" s="93">
        <v>6.4596790402006263</v>
      </c>
      <c r="AJ73" s="93">
        <v>21.760266998224893</v>
      </c>
      <c r="AK73" s="93">
        <v>-3.0813798741188521</v>
      </c>
      <c r="AL73" s="93">
        <v>19.530973852498448</v>
      </c>
      <c r="AM73" s="93">
        <v>-22.118419470737535</v>
      </c>
      <c r="AN73" s="93">
        <v>245.07822146369335</v>
      </c>
      <c r="AO73" s="100">
        <v>-42.27271871283665</v>
      </c>
      <c r="AP73" s="234"/>
      <c r="AQ73" s="95" t="s">
        <v>334</v>
      </c>
      <c r="AR73" s="140">
        <v>-0.17299592465244151</v>
      </c>
      <c r="AS73" s="141">
        <v>-14.557861041733366</v>
      </c>
      <c r="AT73" s="142">
        <v>0.33997152781710671</v>
      </c>
      <c r="AU73" s="143">
        <v>7.4238529261549946</v>
      </c>
      <c r="AV73" s="143">
        <v>4.4920911920121043E-2</v>
      </c>
      <c r="AW73" s="143">
        <v>-39.999281226486019</v>
      </c>
      <c r="AX73" s="143">
        <v>-22.789095536787919</v>
      </c>
      <c r="AY73" s="144">
        <v>3.8363159406484382</v>
      </c>
      <c r="AZ73" s="145">
        <v>-1.8272636076948179</v>
      </c>
      <c r="BA73" s="142">
        <v>0.40680450317183148</v>
      </c>
      <c r="BB73" s="143">
        <v>-0.93756441708313654</v>
      </c>
      <c r="BC73" s="143">
        <v>6.0599029678209293</v>
      </c>
      <c r="BD73" s="143">
        <v>1.7112804425255312</v>
      </c>
      <c r="BE73" s="143">
        <v>12.161796554318215</v>
      </c>
      <c r="BF73" s="143">
        <v>-2.0169719291524113</v>
      </c>
      <c r="BG73" s="143">
        <v>-6.0715571985425427</v>
      </c>
      <c r="BH73" s="143">
        <v>-1.8202299044941084</v>
      </c>
      <c r="BI73" s="143">
        <v>-1.2229893229634414</v>
      </c>
      <c r="BJ73" s="142">
        <v>0.44104962177029527</v>
      </c>
      <c r="BK73" s="234"/>
      <c r="BL73" s="95" t="s">
        <v>334</v>
      </c>
      <c r="BM73" s="92">
        <v>-83.736915066205256</v>
      </c>
      <c r="BN73" s="108">
        <v>-192.76100953515106</v>
      </c>
      <c r="BO73" s="100">
        <v>7.5911597622234694</v>
      </c>
      <c r="BP73" s="93">
        <v>57.102453102579148</v>
      </c>
      <c r="BQ73" s="93">
        <v>0.30051928359011981</v>
      </c>
      <c r="BR73" s="93">
        <v>-64.773400893498746</v>
      </c>
      <c r="BS73" s="93">
        <v>-7.9716307674016491</v>
      </c>
      <c r="BT73" s="94">
        <v>22.933219036954824</v>
      </c>
      <c r="BU73" s="102">
        <v>-71.906396481707361</v>
      </c>
      <c r="BV73" s="100">
        <v>84.366264355507155</v>
      </c>
      <c r="BW73" s="93">
        <v>-62.953177649404097</v>
      </c>
      <c r="BX73" s="93">
        <v>174.81367580519327</v>
      </c>
      <c r="BY73" s="93">
        <v>65.505580070895121</v>
      </c>
      <c r="BZ73" s="93">
        <v>41.106952685437989</v>
      </c>
      <c r="CA73" s="93">
        <v>-20.647050147089317</v>
      </c>
      <c r="CB73" s="93">
        <v>-31.570392558943809</v>
      </c>
      <c r="CC73" s="93">
        <v>-47.183412817051703</v>
      </c>
      <c r="CD73" s="93">
        <v>-34.705911033530356</v>
      </c>
      <c r="CE73" s="100">
        <v>88.973066832917539</v>
      </c>
      <c r="CF73" s="234"/>
      <c r="CG73" s="95" t="s">
        <v>334</v>
      </c>
      <c r="CH73" s="92"/>
      <c r="CI73" s="108"/>
      <c r="CJ73" s="100"/>
      <c r="CK73" s="93"/>
      <c r="CL73" s="93"/>
      <c r="CM73" s="93"/>
      <c r="CN73" s="93"/>
      <c r="CO73" s="94"/>
      <c r="CP73" s="102"/>
      <c r="CQ73" s="100"/>
      <c r="CR73" s="93"/>
      <c r="CS73" s="93"/>
      <c r="CT73" s="93"/>
      <c r="CU73" s="93"/>
      <c r="CV73" s="93"/>
      <c r="CW73" s="93"/>
      <c r="CX73" s="93"/>
      <c r="CY73" s="93"/>
      <c r="CZ73" s="100"/>
    </row>
    <row r="74" spans="1:104">
      <c r="A74" s="69" t="s">
        <v>335</v>
      </c>
      <c r="B74" s="134">
        <v>0.43078205365294497</v>
      </c>
      <c r="C74" s="135">
        <v>17.717793279055915</v>
      </c>
      <c r="D74" s="136">
        <v>1.5531308336628635</v>
      </c>
      <c r="E74" s="137">
        <v>-1.0405521923419814</v>
      </c>
      <c r="F74" s="137">
        <v>1.3380218541134026</v>
      </c>
      <c r="G74" s="137">
        <v>4.4268871676168553</v>
      </c>
      <c r="H74" s="137">
        <v>19.654191261876107</v>
      </c>
      <c r="I74" s="138">
        <v>4.0002192536965353</v>
      </c>
      <c r="J74" s="139">
        <v>1.9550285878459528</v>
      </c>
      <c r="K74" s="136">
        <v>-0.33045459438058034</v>
      </c>
      <c r="L74" s="137">
        <v>-1.0052081279024572</v>
      </c>
      <c r="M74" s="137">
        <v>1.1531625701814319</v>
      </c>
      <c r="N74" s="137">
        <v>-6.7204412623752869</v>
      </c>
      <c r="O74" s="137">
        <v>-2.7232098595321053</v>
      </c>
      <c r="P74" s="137">
        <v>1.0853571817143859</v>
      </c>
      <c r="Q74" s="137">
        <v>0.25405499546864441</v>
      </c>
      <c r="R74" s="137">
        <v>8.1385187889743591</v>
      </c>
      <c r="S74" s="137">
        <v>0.55275298630668157</v>
      </c>
      <c r="T74" s="136">
        <v>-0.16685747596340006</v>
      </c>
      <c r="V74" s="69" t="s">
        <v>335</v>
      </c>
      <c r="W74" s="74">
        <v>208.15494121025404</v>
      </c>
      <c r="X74" s="106">
        <v>200.44875573134141</v>
      </c>
      <c r="Y74" s="101">
        <v>34.797464445408878</v>
      </c>
      <c r="Z74" s="75">
        <v>-8.5978526884681514</v>
      </c>
      <c r="AA74" s="75">
        <v>8.9553390488426885</v>
      </c>
      <c r="AB74" s="75">
        <v>4.3012968758263952</v>
      </c>
      <c r="AC74" s="75">
        <v>5.3082809860676292</v>
      </c>
      <c r="AD74" s="76">
        <v>24.830400223139918</v>
      </c>
      <c r="AE74" s="103">
        <v>75.52840770868761</v>
      </c>
      <c r="AF74" s="101">
        <v>-68.811021927736874</v>
      </c>
      <c r="AG74" s="75">
        <v>-66.862334085634757</v>
      </c>
      <c r="AH74" s="75">
        <v>35.281862042708781</v>
      </c>
      <c r="AI74" s="75">
        <v>-261.6519773373152</v>
      </c>
      <c r="AJ74" s="75">
        <v>-10.323895901213859</v>
      </c>
      <c r="AK74" s="75">
        <v>10.886335127543816</v>
      </c>
      <c r="AL74" s="75">
        <v>1.240808479237046</v>
      </c>
      <c r="AM74" s="75">
        <v>207.12402960672534</v>
      </c>
      <c r="AN74" s="75">
        <v>15.494150140211332</v>
      </c>
      <c r="AO74" s="101">
        <v>-33.808664747451985</v>
      </c>
      <c r="AQ74" s="69" t="s">
        <v>335</v>
      </c>
      <c r="AR74" s="134">
        <v>-0.1121234103976354</v>
      </c>
      <c r="AS74" s="135">
        <v>-0.56990608292066813</v>
      </c>
      <c r="AT74" s="136">
        <v>3.4985267025841038</v>
      </c>
      <c r="AU74" s="137">
        <v>7.198371672658288</v>
      </c>
      <c r="AV74" s="137">
        <v>0.63014348121084307</v>
      </c>
      <c r="AW74" s="137">
        <v>-18.22299384599344</v>
      </c>
      <c r="AX74" s="137">
        <v>-22.46380535862642</v>
      </c>
      <c r="AY74" s="138">
        <v>8.3461422524471196</v>
      </c>
      <c r="AZ74" s="139">
        <v>1.6597651779347133</v>
      </c>
      <c r="BA74" s="136">
        <v>-1.227528156278046</v>
      </c>
      <c r="BB74" s="137">
        <v>-2.0751024558477549</v>
      </c>
      <c r="BC74" s="137">
        <v>0.16921019622619937</v>
      </c>
      <c r="BD74" s="137">
        <v>-6.4178166899524047</v>
      </c>
      <c r="BE74" s="137">
        <v>3.5975455112441157</v>
      </c>
      <c r="BF74" s="137">
        <v>-0.83944836460900785</v>
      </c>
      <c r="BG74" s="137">
        <v>-4.7361777252113102</v>
      </c>
      <c r="BH74" s="137">
        <v>7.1887655224468716</v>
      </c>
      <c r="BI74" s="137">
        <v>-1.3653529172663492</v>
      </c>
      <c r="BJ74" s="136">
        <v>0.34662679986900979</v>
      </c>
      <c r="BL74" s="69" t="s">
        <v>335</v>
      </c>
      <c r="BM74" s="74">
        <v>-54.472773097688332</v>
      </c>
      <c r="BN74" s="106">
        <v>-7.6334574581865127</v>
      </c>
      <c r="BO74" s="101">
        <v>76.910192878292946</v>
      </c>
      <c r="BP74" s="75">
        <v>54.907222176924734</v>
      </c>
      <c r="BQ74" s="75">
        <v>4.2471989447254828</v>
      </c>
      <c r="BR74" s="75">
        <v>-22.610065459289316</v>
      </c>
      <c r="BS74" s="75">
        <v>-9.3627943856010134</v>
      </c>
      <c r="BT74" s="76">
        <v>49.728631601533266</v>
      </c>
      <c r="BU74" s="103">
        <v>64.307764695478909</v>
      </c>
      <c r="BV74" s="101">
        <v>-257.93140919371581</v>
      </c>
      <c r="BW74" s="75">
        <v>-139.53536962299222</v>
      </c>
      <c r="BX74" s="75">
        <v>5.2279654071439836</v>
      </c>
      <c r="BY74" s="75">
        <v>-249.06164346182049</v>
      </c>
      <c r="BZ74" s="75">
        <v>12.806444402543661</v>
      </c>
      <c r="CA74" s="75">
        <v>-8.5832609964022595</v>
      </c>
      <c r="CB74" s="75">
        <v>-24.343271883004434</v>
      </c>
      <c r="CC74" s="75">
        <v>184.57402458405295</v>
      </c>
      <c r="CD74" s="75">
        <v>-39.01629762323364</v>
      </c>
      <c r="CE74" s="101">
        <v>69.874135980429855</v>
      </c>
      <c r="CG74" s="69" t="s">
        <v>335</v>
      </c>
      <c r="CH74" s="74"/>
      <c r="CI74" s="106"/>
      <c r="CJ74" s="101"/>
      <c r="CK74" s="75"/>
      <c r="CL74" s="75"/>
      <c r="CM74" s="75"/>
      <c r="CN74" s="75"/>
      <c r="CO74" s="76"/>
      <c r="CP74" s="103"/>
      <c r="CQ74" s="101"/>
      <c r="CR74" s="75"/>
      <c r="CS74" s="75"/>
      <c r="CT74" s="75"/>
      <c r="CU74" s="75"/>
      <c r="CV74" s="75"/>
      <c r="CW74" s="75"/>
      <c r="CX74" s="75"/>
      <c r="CY74" s="75"/>
      <c r="CZ74" s="101"/>
    </row>
    <row r="75" spans="1:104">
      <c r="A75" s="69" t="s">
        <v>336</v>
      </c>
      <c r="B75" s="134">
        <v>0.95808264060577297</v>
      </c>
      <c r="C75" s="135">
        <v>-4.0088653221686421</v>
      </c>
      <c r="D75" s="136">
        <v>0.84196865197538884</v>
      </c>
      <c r="E75" s="137">
        <v>-1.5293666629604741</v>
      </c>
      <c r="F75" s="137">
        <v>0.34908931312263025</v>
      </c>
      <c r="G75" s="137">
        <v>2.7567869825354752</v>
      </c>
      <c r="H75" s="137">
        <v>5.3749391431713311</v>
      </c>
      <c r="I75" s="138">
        <v>3.8355318550384654</v>
      </c>
      <c r="J75" s="139">
        <v>0.14614340009735383</v>
      </c>
      <c r="K75" s="136">
        <v>1.2641587369427887</v>
      </c>
      <c r="L75" s="137">
        <v>-0.20340842776315204</v>
      </c>
      <c r="M75" s="137">
        <v>3.457695907848457</v>
      </c>
      <c r="N75" s="137">
        <v>6.4639093071319875</v>
      </c>
      <c r="O75" s="137">
        <v>0.15755959720498147</v>
      </c>
      <c r="P75" s="137">
        <v>-2.0286543890945641</v>
      </c>
      <c r="Q75" s="137">
        <v>-3.2865070698692822</v>
      </c>
      <c r="R75" s="137">
        <v>-2.0982939295921543E-2</v>
      </c>
      <c r="S75" s="137">
        <v>-1.0410645103315797</v>
      </c>
      <c r="T75" s="136">
        <v>1.1422216965000009</v>
      </c>
      <c r="V75" s="69" t="s">
        <v>336</v>
      </c>
      <c r="W75" s="74">
        <v>464.94216997165495</v>
      </c>
      <c r="X75" s="106">
        <v>-53.389679418740343</v>
      </c>
      <c r="Y75" s="101">
        <v>19.157057261583304</v>
      </c>
      <c r="Z75" s="75">
        <v>-12.505325884504941</v>
      </c>
      <c r="AA75" s="75">
        <v>2.3677061498306102</v>
      </c>
      <c r="AB75" s="75">
        <v>2.7971548377906998</v>
      </c>
      <c r="AC75" s="75">
        <v>1.7370014966995768</v>
      </c>
      <c r="AD75" s="76">
        <v>24.760520661767487</v>
      </c>
      <c r="AE75" s="103">
        <v>5.7563219319968084</v>
      </c>
      <c r="AF75" s="101">
        <v>262.36765964033111</v>
      </c>
      <c r="AG75" s="75">
        <v>-13.393893197259786</v>
      </c>
      <c r="AH75" s="75">
        <v>107.01070409898239</v>
      </c>
      <c r="AI75" s="75">
        <v>234.75127991106137</v>
      </c>
      <c r="AJ75" s="75">
        <v>0.5810541395517248</v>
      </c>
      <c r="AK75" s="75">
        <v>-20.568628310692134</v>
      </c>
      <c r="AL75" s="75">
        <v>-16.092129997802488</v>
      </c>
      <c r="AM75" s="75">
        <v>-0.57747323092280567</v>
      </c>
      <c r="AN75" s="75">
        <v>-29.343253772592107</v>
      </c>
      <c r="AO75" s="101">
        <v>231.05081055648407</v>
      </c>
      <c r="AQ75" s="69" t="s">
        <v>336</v>
      </c>
      <c r="AR75" s="134">
        <v>1.0346131657501978</v>
      </c>
      <c r="AS75" s="135">
        <v>-3.2454291791335077</v>
      </c>
      <c r="AT75" s="136">
        <v>2.6439850623043215</v>
      </c>
      <c r="AU75" s="137">
        <v>3.3682385733852627</v>
      </c>
      <c r="AV75" s="137">
        <v>1.910580881531132</v>
      </c>
      <c r="AW75" s="137">
        <v>-10.707580293940033</v>
      </c>
      <c r="AX75" s="137">
        <v>-6.063865228018428</v>
      </c>
      <c r="AY75" s="138">
        <v>5.4768589589544003</v>
      </c>
      <c r="AZ75" s="139">
        <v>0.8565107811979944</v>
      </c>
      <c r="BA75" s="136">
        <v>0.81413753225694219</v>
      </c>
      <c r="BB75" s="137">
        <v>-1.8311302004257124</v>
      </c>
      <c r="BC75" s="137">
        <v>3.4701766709504867</v>
      </c>
      <c r="BD75" s="137">
        <v>-1.8467716948531332</v>
      </c>
      <c r="BE75" s="137">
        <v>1.0804411564744543</v>
      </c>
      <c r="BF75" s="137">
        <v>-1.4033071700167099</v>
      </c>
      <c r="BG75" s="137">
        <v>-2.7288842246537603</v>
      </c>
      <c r="BH75" s="137">
        <v>6.4266095038175708</v>
      </c>
      <c r="BI75" s="137">
        <v>4.2996847770473634</v>
      </c>
      <c r="BJ75" s="136">
        <v>1.3989140994025151</v>
      </c>
      <c r="BL75" s="69" t="s">
        <v>336</v>
      </c>
      <c r="BM75" s="74">
        <v>501.70089819942223</v>
      </c>
      <c r="BN75" s="106">
        <v>-42.881267880384257</v>
      </c>
      <c r="BO75" s="101">
        <v>59.101660520314454</v>
      </c>
      <c r="BP75" s="75">
        <v>26.236497354390394</v>
      </c>
      <c r="BQ75" s="75">
        <v>12.760004706758764</v>
      </c>
      <c r="BR75" s="75">
        <v>-12.502606489007391</v>
      </c>
      <c r="BS75" s="75">
        <v>-2.1982689837426008</v>
      </c>
      <c r="BT75" s="76">
        <v>34.806033931915636</v>
      </c>
      <c r="BU75" s="103">
        <v>33.498780061711841</v>
      </c>
      <c r="BV75" s="101">
        <v>169.7230342367402</v>
      </c>
      <c r="BW75" s="75">
        <v>-122.57418991313534</v>
      </c>
      <c r="BX75" s="75">
        <v>107.38401130641796</v>
      </c>
      <c r="BY75" s="75">
        <v>-72.748450061451422</v>
      </c>
      <c r="BZ75" s="75">
        <v>3.9481119815104648</v>
      </c>
      <c r="CA75" s="75">
        <v>-14.137959544925479</v>
      </c>
      <c r="CB75" s="75">
        <v>-13.285173888589782</v>
      </c>
      <c r="CC75" s="75">
        <v>166.15219411514317</v>
      </c>
      <c r="CD75" s="75">
        <v>114.98449024176352</v>
      </c>
      <c r="CE75" s="101">
        <v>282.25869126104226</v>
      </c>
      <c r="CG75" s="69" t="s">
        <v>336</v>
      </c>
      <c r="CH75" s="74"/>
      <c r="CI75" s="106"/>
      <c r="CJ75" s="101"/>
      <c r="CK75" s="75"/>
      <c r="CL75" s="75"/>
      <c r="CM75" s="75"/>
      <c r="CN75" s="75"/>
      <c r="CO75" s="76"/>
      <c r="CP75" s="103"/>
      <c r="CQ75" s="101"/>
      <c r="CR75" s="75"/>
      <c r="CS75" s="75"/>
      <c r="CT75" s="75"/>
      <c r="CU75" s="75"/>
      <c r="CV75" s="75"/>
      <c r="CW75" s="75"/>
      <c r="CX75" s="75"/>
      <c r="CY75" s="75"/>
      <c r="CZ75" s="101"/>
    </row>
    <row r="76" spans="1:104">
      <c r="A76" s="69" t="s">
        <v>337</v>
      </c>
      <c r="B76" s="134">
        <v>-0.40219277457755886</v>
      </c>
      <c r="C76" s="135">
        <v>1.6075123031134897</v>
      </c>
      <c r="D76" s="136">
        <v>-1.7847156491472949</v>
      </c>
      <c r="E76" s="137">
        <v>-4.5389494652482316</v>
      </c>
      <c r="F76" s="137">
        <v>0.39129182901123105</v>
      </c>
      <c r="G76" s="137">
        <v>2.8128377362387047</v>
      </c>
      <c r="H76" s="137">
        <v>0.94605481579597139</v>
      </c>
      <c r="I76" s="138">
        <v>-1.5396601056769765</v>
      </c>
      <c r="J76" s="139">
        <v>1.0606720320964103</v>
      </c>
      <c r="K76" s="136">
        <v>-0.25269051251025632</v>
      </c>
      <c r="L76" s="137">
        <v>-0.6572375948191822</v>
      </c>
      <c r="M76" s="137">
        <v>4.327130333325746</v>
      </c>
      <c r="N76" s="137">
        <v>-1.8934710257311638</v>
      </c>
      <c r="O76" s="137">
        <v>-0.56773552912602332</v>
      </c>
      <c r="P76" s="137">
        <v>-2.5727672097632603</v>
      </c>
      <c r="Q76" s="137">
        <v>2.2656664866989917</v>
      </c>
      <c r="R76" s="137">
        <v>-1.8502101559894735</v>
      </c>
      <c r="S76" s="137">
        <v>-0.266129997636666</v>
      </c>
      <c r="T76" s="136">
        <v>-0.80834330544207189</v>
      </c>
      <c r="V76" s="69" t="s">
        <v>337</v>
      </c>
      <c r="W76" s="74">
        <v>-197.04767963232007</v>
      </c>
      <c r="X76" s="106">
        <v>20.550447226055667</v>
      </c>
      <c r="Y76" s="101">
        <v>-40.948992631320834</v>
      </c>
      <c r="Z76" s="75">
        <v>-36.546473211678176</v>
      </c>
      <c r="AA76" s="75">
        <v>2.6632103076149178</v>
      </c>
      <c r="AB76" s="75">
        <v>2.9327057740423754</v>
      </c>
      <c r="AC76" s="75">
        <v>0.32216642574532273</v>
      </c>
      <c r="AD76" s="76">
        <v>-10.320601927045118</v>
      </c>
      <c r="AE76" s="103">
        <v>41.838992141050312</v>
      </c>
      <c r="AF76" s="101">
        <v>-53.107197760982672</v>
      </c>
      <c r="AG76" s="75">
        <v>-43.189283077701475</v>
      </c>
      <c r="AH76" s="75">
        <v>138.54893891971233</v>
      </c>
      <c r="AI76" s="75">
        <v>-73.210569886649409</v>
      </c>
      <c r="AJ76" s="75">
        <v>-2.0970150395961582</v>
      </c>
      <c r="AK76" s="75">
        <v>-25.556232487644024</v>
      </c>
      <c r="AL76" s="75">
        <v>10.72906832066252</v>
      </c>
      <c r="AM76" s="75">
        <v>-50.909104298943021</v>
      </c>
      <c r="AN76" s="75">
        <v>-7.4230002108192821</v>
      </c>
      <c r="AO76" s="101">
        <v>-165.38092860712277</v>
      </c>
      <c r="AQ76" s="69" t="s">
        <v>337</v>
      </c>
      <c r="AR76" s="134">
        <v>0.81030826185970461</v>
      </c>
      <c r="AS76" s="135">
        <v>-4.6528899807148694</v>
      </c>
      <c r="AT76" s="136">
        <v>7.3080347743670337E-2</v>
      </c>
      <c r="AU76" s="137">
        <v>-5.1209965575849115</v>
      </c>
      <c r="AV76" s="137">
        <v>1.0397535673437153</v>
      </c>
      <c r="AW76" s="137">
        <v>0.31371094044247982</v>
      </c>
      <c r="AX76" s="137">
        <v>5.8309510815871768</v>
      </c>
      <c r="AY76" s="138">
        <v>5.4096173640305389</v>
      </c>
      <c r="AZ76" s="139">
        <v>2.6841464082619115</v>
      </c>
      <c r="BA76" s="136">
        <v>1.7481179093276511</v>
      </c>
      <c r="BB76" s="137">
        <v>-2.7690586240734172</v>
      </c>
      <c r="BC76" s="137">
        <v>9.7012999034709715</v>
      </c>
      <c r="BD76" s="137">
        <v>-2.4094064700088014</v>
      </c>
      <c r="BE76" s="137">
        <v>2.7761253307431399</v>
      </c>
      <c r="BF76" s="137">
        <v>-3.8087569615384287</v>
      </c>
      <c r="BG76" s="137">
        <v>3.2863485509922796</v>
      </c>
      <c r="BH76" s="137">
        <v>5.2011564993253101</v>
      </c>
      <c r="BI76" s="137">
        <v>8.749229924334001</v>
      </c>
      <c r="BJ76" s="136">
        <v>-5.1277387489512272E-2</v>
      </c>
      <c r="BL76" s="69" t="s">
        <v>337</v>
      </c>
      <c r="BM76" s="74">
        <v>392.22219167560252</v>
      </c>
      <c r="BN76" s="106">
        <v>-63.388144623405879</v>
      </c>
      <c r="BO76" s="101">
        <v>1.6456467111052007</v>
      </c>
      <c r="BP76" s="75">
        <v>-41.485917999285675</v>
      </c>
      <c r="BQ76" s="75">
        <v>7.0313524469753474</v>
      </c>
      <c r="BR76" s="75">
        <v>0.33522818728580717</v>
      </c>
      <c r="BS76" s="75">
        <v>1.894000230157296</v>
      </c>
      <c r="BT76" s="76">
        <v>33.870983845972546</v>
      </c>
      <c r="BU76" s="103">
        <v>104.20416607774814</v>
      </c>
      <c r="BV76" s="101">
        <v>360.1720250210783</v>
      </c>
      <c r="BW76" s="75">
        <v>-185.9163092478102</v>
      </c>
      <c r="BX76" s="75">
        <v>295.40554700832581</v>
      </c>
      <c r="BY76" s="75">
        <v>-93.651588272702611</v>
      </c>
      <c r="BZ76" s="75">
        <v>9.9204101969665999</v>
      </c>
      <c r="CA76" s="75">
        <v>-38.319905544911194</v>
      </c>
      <c r="CB76" s="75">
        <v>15.408720654595527</v>
      </c>
      <c r="CC76" s="75">
        <v>133.51903260612198</v>
      </c>
      <c r="CD76" s="75">
        <v>223.8061176204933</v>
      </c>
      <c r="CE76" s="101">
        <v>-10.411501510927337</v>
      </c>
      <c r="CG76" s="69" t="s">
        <v>337</v>
      </c>
      <c r="CH76" s="74"/>
      <c r="CI76" s="106"/>
      <c r="CJ76" s="101"/>
      <c r="CK76" s="75"/>
      <c r="CL76" s="75"/>
      <c r="CM76" s="75"/>
      <c r="CN76" s="75"/>
      <c r="CO76" s="76"/>
      <c r="CP76" s="103"/>
      <c r="CQ76" s="101"/>
      <c r="CR76" s="75"/>
      <c r="CS76" s="75"/>
      <c r="CT76" s="75"/>
      <c r="CU76" s="75"/>
      <c r="CV76" s="75"/>
      <c r="CW76" s="75"/>
      <c r="CX76" s="75"/>
      <c r="CY76" s="75"/>
      <c r="CZ76" s="101"/>
    </row>
    <row r="77" spans="1:104" s="232" customFormat="1">
      <c r="A77" s="95" t="s">
        <v>338</v>
      </c>
      <c r="B77" s="140">
        <v>0.7493937336937373</v>
      </c>
      <c r="C77" s="141">
        <v>-0.95116380942060763</v>
      </c>
      <c r="D77" s="142">
        <v>3.2836147829768958</v>
      </c>
      <c r="E77" s="143">
        <v>9.8382530131547519</v>
      </c>
      <c r="F77" s="143">
        <v>1.6296615766701938</v>
      </c>
      <c r="G77" s="143">
        <v>1.3141844189951568</v>
      </c>
      <c r="H77" s="143">
        <v>5.0387592541703885</v>
      </c>
      <c r="I77" s="144">
        <v>-2.4091212886827917</v>
      </c>
      <c r="J77" s="145">
        <v>1.9974360260333279</v>
      </c>
      <c r="K77" s="142">
        <v>1.4312220713530222</v>
      </c>
      <c r="L77" s="143">
        <v>1.9706183829199198</v>
      </c>
      <c r="M77" s="143">
        <v>1.3792812241218755</v>
      </c>
      <c r="N77" s="143">
        <v>3.2046368474819342</v>
      </c>
      <c r="O77" s="143">
        <v>-4.6044269842159702</v>
      </c>
      <c r="P77" s="143">
        <v>-1.3761522144506322</v>
      </c>
      <c r="Q77" s="143">
        <v>2.3508478620725581</v>
      </c>
      <c r="R77" s="143">
        <v>-1.0614903885350246</v>
      </c>
      <c r="S77" s="143">
        <v>1.8429513139445852</v>
      </c>
      <c r="T77" s="142">
        <v>-0.37265240836410474</v>
      </c>
      <c r="U77" s="234"/>
      <c r="V77" s="95" t="s">
        <v>338</v>
      </c>
      <c r="W77" s="92">
        <v>365.67636834202131</v>
      </c>
      <c r="X77" s="108">
        <v>-12.355152439618223</v>
      </c>
      <c r="Y77" s="100">
        <v>73.99552760530969</v>
      </c>
      <c r="Z77" s="93">
        <v>75.619590704408779</v>
      </c>
      <c r="AA77" s="93">
        <v>11.135203359306047</v>
      </c>
      <c r="AB77" s="93">
        <v>1.4087290633634382</v>
      </c>
      <c r="AC77" s="93">
        <v>1.7321158561652013</v>
      </c>
      <c r="AD77" s="94">
        <v>-15.900111377933854</v>
      </c>
      <c r="AE77" s="102">
        <v>79.626047251003911</v>
      </c>
      <c r="AF77" s="100">
        <v>300.03551512934064</v>
      </c>
      <c r="AG77" s="93">
        <v>128.64483649174599</v>
      </c>
      <c r="AH77" s="93">
        <v>46.073723710732793</v>
      </c>
      <c r="AI77" s="93">
        <v>121.56032603063522</v>
      </c>
      <c r="AJ77" s="93">
        <v>-16.910575680480235</v>
      </c>
      <c r="AK77" s="93">
        <v>-13.31812783491398</v>
      </c>
      <c r="AL77" s="93">
        <v>11.384668972665793</v>
      </c>
      <c r="AM77" s="93">
        <v>-28.666840873489946</v>
      </c>
      <c r="AN77" s="93">
        <v>51.267504312445453</v>
      </c>
      <c r="AO77" s="100">
        <v>-75.625569204014027</v>
      </c>
      <c r="AP77" s="234"/>
      <c r="AQ77" s="95" t="s">
        <v>338</v>
      </c>
      <c r="AR77" s="140">
        <v>1.7419733905030155</v>
      </c>
      <c r="AS77" s="141">
        <v>13.723032815875435</v>
      </c>
      <c r="AT77" s="142">
        <v>3.8831571738357162</v>
      </c>
      <c r="AU77" s="143">
        <v>2.1748057354233019</v>
      </c>
      <c r="AV77" s="143">
        <v>3.7534102043540241</v>
      </c>
      <c r="AW77" s="143">
        <v>11.7739110862898</v>
      </c>
      <c r="AX77" s="143">
        <v>33.69162008458273</v>
      </c>
      <c r="AY77" s="144">
        <v>3.7649797620657344</v>
      </c>
      <c r="AZ77" s="145">
        <v>5.2481126858520577</v>
      </c>
      <c r="BA77" s="142">
        <v>2.1153628166558303</v>
      </c>
      <c r="BB77" s="143">
        <v>7.8166653290234756E-2</v>
      </c>
      <c r="BC77" s="143">
        <v>10.684991766760565</v>
      </c>
      <c r="BD77" s="143">
        <v>0.55091171376826509</v>
      </c>
      <c r="BE77" s="143">
        <v>-7.583712771733464</v>
      </c>
      <c r="BF77" s="143">
        <v>-4.8410518310330612</v>
      </c>
      <c r="BG77" s="143">
        <v>1.4869764654440232</v>
      </c>
      <c r="BH77" s="143">
        <v>4.989052727915011</v>
      </c>
      <c r="BI77" s="143">
        <v>1.0700843243935276</v>
      </c>
      <c r="BJ77" s="142">
        <v>-0.21599224242641046</v>
      </c>
      <c r="BK77" s="234"/>
      <c r="BL77" s="95" t="s">
        <v>338</v>
      </c>
      <c r="BM77" s="92">
        <v>841.72579989161022</v>
      </c>
      <c r="BN77" s="108">
        <v>155.25437109903851</v>
      </c>
      <c r="BO77" s="100">
        <v>87.001056680981037</v>
      </c>
      <c r="BP77" s="93">
        <v>17.96993891975751</v>
      </c>
      <c r="BQ77" s="93">
        <v>25.121458865594263</v>
      </c>
      <c r="BR77" s="93">
        <v>11.439886551022909</v>
      </c>
      <c r="BS77" s="93">
        <v>9.09956476467773</v>
      </c>
      <c r="BT77" s="94">
        <v>23.370207579928433</v>
      </c>
      <c r="BU77" s="102">
        <v>202.74976903273864</v>
      </c>
      <c r="BV77" s="100">
        <v>440.4849550809522</v>
      </c>
      <c r="BW77" s="93">
        <v>5.1993261311499737</v>
      </c>
      <c r="BX77" s="93">
        <v>326.91522877213629</v>
      </c>
      <c r="BY77" s="93">
        <v>21.449058717731987</v>
      </c>
      <c r="BZ77" s="93">
        <v>-28.750432481738528</v>
      </c>
      <c r="CA77" s="93">
        <v>-48.556653505706322</v>
      </c>
      <c r="CB77" s="93">
        <v>7.2624157747628715</v>
      </c>
      <c r="CC77" s="93">
        <v>126.97061120336957</v>
      </c>
      <c r="CD77" s="93">
        <v>29.995400469245396</v>
      </c>
      <c r="CE77" s="100">
        <v>-43.764352002104715</v>
      </c>
      <c r="CF77" s="234"/>
      <c r="CG77" s="95" t="s">
        <v>338</v>
      </c>
      <c r="CH77" s="92"/>
      <c r="CI77" s="108"/>
      <c r="CJ77" s="100"/>
      <c r="CK77" s="93"/>
      <c r="CL77" s="93"/>
      <c r="CM77" s="93"/>
      <c r="CN77" s="93"/>
      <c r="CO77" s="94"/>
      <c r="CP77" s="102"/>
      <c r="CQ77" s="100"/>
      <c r="CR77" s="93"/>
      <c r="CS77" s="93"/>
      <c r="CT77" s="93"/>
      <c r="CU77" s="93"/>
      <c r="CV77" s="93"/>
      <c r="CW77" s="93"/>
      <c r="CX77" s="93"/>
      <c r="CY77" s="93"/>
      <c r="CZ77" s="100"/>
    </row>
    <row r="78" spans="1:104">
      <c r="A78" s="69" t="s">
        <v>339</v>
      </c>
      <c r="B78" s="134">
        <v>9.3334922907106765E-2</v>
      </c>
      <c r="C78" s="135">
        <v>-4.0463397733475297</v>
      </c>
      <c r="D78" s="136">
        <v>-2.224943056573081</v>
      </c>
      <c r="E78" s="137">
        <v>1.9349516753033535</v>
      </c>
      <c r="F78" s="137">
        <v>-3.6525737261367097</v>
      </c>
      <c r="G78" s="137">
        <v>7.7880335960170521</v>
      </c>
      <c r="H78" s="137">
        <v>14.679730119497147</v>
      </c>
      <c r="I78" s="138">
        <v>-8.7743384331270153</v>
      </c>
      <c r="J78" s="139">
        <v>-0.45227669710062868</v>
      </c>
      <c r="K78" s="136">
        <v>0.37382521949662628</v>
      </c>
      <c r="L78" s="137">
        <v>-0.40697611594893157</v>
      </c>
      <c r="M78" s="137">
        <v>-0.21462238017285751</v>
      </c>
      <c r="N78" s="137">
        <v>1.2789831926141471</v>
      </c>
      <c r="O78" s="137">
        <v>1.2875879396189172</v>
      </c>
      <c r="P78" s="137">
        <v>0.41081186717808471</v>
      </c>
      <c r="Q78" s="137">
        <v>0.87688689265457143</v>
      </c>
      <c r="R78" s="137">
        <v>0.95732705242486116</v>
      </c>
      <c r="S78" s="137">
        <v>0.89727698696151492</v>
      </c>
      <c r="T78" s="136">
        <v>0.43837272615554479</v>
      </c>
      <c r="V78" s="69" t="s">
        <v>339</v>
      </c>
      <c r="W78" s="74">
        <v>45.885286997341609</v>
      </c>
      <c r="X78" s="106">
        <v>-52.060042163056323</v>
      </c>
      <c r="Y78" s="101">
        <v>-51.784954457048116</v>
      </c>
      <c r="Z78" s="75">
        <v>16.335787489379072</v>
      </c>
      <c r="AA78" s="75">
        <v>-25.364143229524643</v>
      </c>
      <c r="AB78" s="75">
        <v>8.45803016546121</v>
      </c>
      <c r="AC78" s="75">
        <v>5.3005505790487106</v>
      </c>
      <c r="AD78" s="76">
        <v>-56.515179461412799</v>
      </c>
      <c r="AE78" s="103">
        <v>-18.389746617215224</v>
      </c>
      <c r="AF78" s="101">
        <v>79.488791647036123</v>
      </c>
      <c r="AG78" s="75">
        <v>-27.091547007174086</v>
      </c>
      <c r="AH78" s="75">
        <v>-7.2681637624659743</v>
      </c>
      <c r="AI78" s="75">
        <v>50.06994122486276</v>
      </c>
      <c r="AJ78" s="75">
        <v>4.5111568046659727</v>
      </c>
      <c r="AK78" s="75">
        <v>3.921043215857253</v>
      </c>
      <c r="AL78" s="75">
        <v>4.3464121525316273</v>
      </c>
      <c r="AM78" s="75">
        <v>25.579347684620188</v>
      </c>
      <c r="AN78" s="75">
        <v>25.420601334135881</v>
      </c>
      <c r="AO78" s="101">
        <v>88.631238587629923</v>
      </c>
      <c r="AQ78" s="69" t="s">
        <v>339</v>
      </c>
      <c r="AR78" s="134">
        <v>1.4001206607422878</v>
      </c>
      <c r="AS78" s="135">
        <v>-7.3025330597968008</v>
      </c>
      <c r="AT78" s="136">
        <v>1.8399479692354781E-2</v>
      </c>
      <c r="AU78" s="137">
        <v>5.2469886990204051</v>
      </c>
      <c r="AV78" s="137">
        <v>-1.356136054079371</v>
      </c>
      <c r="AW78" s="137">
        <v>15.371533233476665</v>
      </c>
      <c r="AX78" s="137">
        <v>28.133571827694446</v>
      </c>
      <c r="AY78" s="138">
        <v>-8.9806829812892239</v>
      </c>
      <c r="AZ78" s="139">
        <v>2.7630529354052857</v>
      </c>
      <c r="BA78" s="136">
        <v>2.836925139688784</v>
      </c>
      <c r="BB78" s="137">
        <v>0.68294557001316036</v>
      </c>
      <c r="BC78" s="137">
        <v>9.1883181865981776</v>
      </c>
      <c r="BD78" s="137">
        <v>9.1739094318113334</v>
      </c>
      <c r="BE78" s="137">
        <v>-3.7733172921375457</v>
      </c>
      <c r="BF78" s="137">
        <v>-5.4760500584043363</v>
      </c>
      <c r="BG78" s="137">
        <v>2.1174679312953693</v>
      </c>
      <c r="BH78" s="137">
        <v>-1.982991334840678</v>
      </c>
      <c r="BI78" s="137">
        <v>1.4163808579424675</v>
      </c>
      <c r="BJ78" s="136">
        <v>0.38894008421865855</v>
      </c>
      <c r="BL78" s="69" t="s">
        <v>339</v>
      </c>
      <c r="BM78" s="74">
        <v>679.45614567869779</v>
      </c>
      <c r="BN78" s="106">
        <v>-97.254426795359223</v>
      </c>
      <c r="BO78" s="101">
        <v>0.41863777852404382</v>
      </c>
      <c r="BP78" s="75">
        <v>42.903579097604734</v>
      </c>
      <c r="BQ78" s="75">
        <v>-9.1980234127730682</v>
      </c>
      <c r="BR78" s="75">
        <v>15.596619840657723</v>
      </c>
      <c r="BS78" s="75">
        <v>9.0918343576588114</v>
      </c>
      <c r="BT78" s="76">
        <v>-57.975372104624284</v>
      </c>
      <c r="BU78" s="103">
        <v>108.83161470683581</v>
      </c>
      <c r="BV78" s="101">
        <v>588.7847686557252</v>
      </c>
      <c r="BW78" s="75">
        <v>44.970113209610645</v>
      </c>
      <c r="BX78" s="75">
        <v>284.36520296696153</v>
      </c>
      <c r="BY78" s="75">
        <v>333.17097727990995</v>
      </c>
      <c r="BZ78" s="75">
        <v>-13.915379775858696</v>
      </c>
      <c r="CA78" s="75">
        <v>-55.521945417392885</v>
      </c>
      <c r="CB78" s="75">
        <v>10.368019448057453</v>
      </c>
      <c r="CC78" s="75">
        <v>-54.574070718735584</v>
      </c>
      <c r="CD78" s="75">
        <v>39.921851663169946</v>
      </c>
      <c r="CE78" s="101">
        <v>78.675551332977193</v>
      </c>
      <c r="CG78" s="69" t="s">
        <v>339</v>
      </c>
      <c r="CH78" s="74"/>
      <c r="CI78" s="106"/>
      <c r="CJ78" s="101"/>
      <c r="CK78" s="75"/>
      <c r="CL78" s="75"/>
      <c r="CM78" s="75"/>
      <c r="CN78" s="75"/>
      <c r="CO78" s="76"/>
      <c r="CP78" s="103"/>
      <c r="CQ78" s="101"/>
      <c r="CR78" s="75"/>
      <c r="CS78" s="75"/>
      <c r="CT78" s="75"/>
      <c r="CU78" s="75"/>
      <c r="CV78" s="75"/>
      <c r="CW78" s="75"/>
      <c r="CX78" s="75"/>
      <c r="CY78" s="75"/>
      <c r="CZ78" s="101"/>
    </row>
    <row r="79" spans="1:104">
      <c r="A79" s="69" t="s">
        <v>340</v>
      </c>
      <c r="B79" s="134">
        <v>-0.36939359410820272</v>
      </c>
      <c r="C79" s="135">
        <v>-6.0015698747480144</v>
      </c>
      <c r="D79" s="136">
        <v>0.60852323391957786</v>
      </c>
      <c r="E79" s="137">
        <v>-3.1466838106910533</v>
      </c>
      <c r="F79" s="137">
        <v>3.3745009858380914</v>
      </c>
      <c r="G79" s="137">
        <v>0.44563736918306063</v>
      </c>
      <c r="H79" s="137">
        <v>3.7350689451105756</v>
      </c>
      <c r="I79" s="138">
        <v>2.7710888812001455</v>
      </c>
      <c r="J79" s="139">
        <v>2.1157283518568049</v>
      </c>
      <c r="K79" s="136">
        <v>-0.20421107206956002</v>
      </c>
      <c r="L79" s="137">
        <v>8.559969767678588E-2</v>
      </c>
      <c r="M79" s="137">
        <v>1.3521581617665701</v>
      </c>
      <c r="N79" s="137">
        <v>-1.0849015181242372</v>
      </c>
      <c r="O79" s="137">
        <v>1.1320124924345087</v>
      </c>
      <c r="P79" s="137">
        <v>-0.12757182153319002</v>
      </c>
      <c r="Q79" s="137">
        <v>-2.1602665918808439</v>
      </c>
      <c r="R79" s="137">
        <v>-0.4987629955005457</v>
      </c>
      <c r="S79" s="137">
        <v>-1.0661483733289789</v>
      </c>
      <c r="T79" s="136">
        <v>-0.80553771480278424</v>
      </c>
      <c r="V79" s="69" t="s">
        <v>340</v>
      </c>
      <c r="W79" s="74">
        <v>-181.77066601272963</v>
      </c>
      <c r="X79" s="106">
        <v>-74.091532936498879</v>
      </c>
      <c r="Y79" s="101">
        <v>13.848092006569914</v>
      </c>
      <c r="Z79" s="75">
        <v>-27.079845302455283</v>
      </c>
      <c r="AA79" s="75">
        <v>22.577241752954819</v>
      </c>
      <c r="AB79" s="75">
        <v>0.52166723964353423</v>
      </c>
      <c r="AC79" s="75">
        <v>1.5466362918977765</v>
      </c>
      <c r="AD79" s="76">
        <v>16.282392024529372</v>
      </c>
      <c r="AE79" s="103">
        <v>85.637261552000382</v>
      </c>
      <c r="AF79" s="101">
        <v>-43.585000841168949</v>
      </c>
      <c r="AG79" s="75">
        <v>5.6750021730222215</v>
      </c>
      <c r="AH79" s="75">
        <v>45.692413279540233</v>
      </c>
      <c r="AI79" s="75">
        <v>-43.015194767709545</v>
      </c>
      <c r="AJ79" s="75">
        <v>4.0171539125850018</v>
      </c>
      <c r="AK79" s="75">
        <v>-1.2226267216907445</v>
      </c>
      <c r="AL79" s="75">
        <v>-10.801556670006335</v>
      </c>
      <c r="AM79" s="75">
        <v>-13.454302930131234</v>
      </c>
      <c r="AN79" s="75">
        <v>-30.475889116780309</v>
      </c>
      <c r="AO79" s="101">
        <v>-163.57948579363801</v>
      </c>
      <c r="AQ79" s="69" t="s">
        <v>340</v>
      </c>
      <c r="AR79" s="134">
        <v>6.683216264906644E-2</v>
      </c>
      <c r="AS79" s="135">
        <v>-9.2268635201489761</v>
      </c>
      <c r="AT79" s="136">
        <v>-0.21313940626881411</v>
      </c>
      <c r="AU79" s="137">
        <v>3.5183742502098436</v>
      </c>
      <c r="AV79" s="137">
        <v>1.6178650003050743</v>
      </c>
      <c r="AW79" s="137">
        <v>12.776659627028231</v>
      </c>
      <c r="AX79" s="137">
        <v>26.1395263030197</v>
      </c>
      <c r="AY79" s="138">
        <v>-9.9137438589412703</v>
      </c>
      <c r="AZ79" s="139">
        <v>4.784104927890076</v>
      </c>
      <c r="BA79" s="136">
        <v>1.3457496042355688</v>
      </c>
      <c r="BB79" s="137">
        <v>0.97452055172881913</v>
      </c>
      <c r="BC79" s="137">
        <v>6.966152659368019</v>
      </c>
      <c r="BD79" s="137">
        <v>1.4329463700764711</v>
      </c>
      <c r="BE79" s="137">
        <v>-2.8371086830209613</v>
      </c>
      <c r="BF79" s="137">
        <v>-3.6418623953637153</v>
      </c>
      <c r="BG79" s="137">
        <v>3.3066383604618332</v>
      </c>
      <c r="BH79" s="137">
        <v>-2.451395338858986</v>
      </c>
      <c r="BI79" s="137">
        <v>1.3906740878509627</v>
      </c>
      <c r="BJ79" s="136">
        <v>-1.5443129090415897</v>
      </c>
      <c r="BL79" s="69" t="s">
        <v>340</v>
      </c>
      <c r="BM79" s="74">
        <v>32.743309694313211</v>
      </c>
      <c r="BN79" s="106">
        <v>-117.95628031311776</v>
      </c>
      <c r="BO79" s="101">
        <v>-4.8903274764893467</v>
      </c>
      <c r="BP79" s="75">
        <v>28.329059679654392</v>
      </c>
      <c r="BQ79" s="75">
        <v>11.011512190351141</v>
      </c>
      <c r="BR79" s="75">
        <v>13.321132242510558</v>
      </c>
      <c r="BS79" s="75">
        <v>8.9014691528570111</v>
      </c>
      <c r="BT79" s="76">
        <v>-66.453500741862399</v>
      </c>
      <c r="BU79" s="103">
        <v>188.71255432683938</v>
      </c>
      <c r="BV79" s="101">
        <v>282.83210817422514</v>
      </c>
      <c r="BW79" s="75">
        <v>64.039008579892652</v>
      </c>
      <c r="BX79" s="75">
        <v>223.04691214751938</v>
      </c>
      <c r="BY79" s="75">
        <v>55.404502601139029</v>
      </c>
      <c r="BZ79" s="75">
        <v>-10.479280002825419</v>
      </c>
      <c r="CA79" s="75">
        <v>-36.175943828391496</v>
      </c>
      <c r="CB79" s="75">
        <v>15.658592775853606</v>
      </c>
      <c r="CC79" s="75">
        <v>-67.450900417944013</v>
      </c>
      <c r="CD79" s="75">
        <v>38.789216318981744</v>
      </c>
      <c r="CE79" s="101">
        <v>-315.95474501714489</v>
      </c>
      <c r="CG79" s="69" t="s">
        <v>340</v>
      </c>
      <c r="CH79" s="74"/>
      <c r="CI79" s="106"/>
      <c r="CJ79" s="101"/>
      <c r="CK79" s="75"/>
      <c r="CL79" s="75"/>
      <c r="CM79" s="75"/>
      <c r="CN79" s="75"/>
      <c r="CO79" s="76"/>
      <c r="CP79" s="103"/>
      <c r="CQ79" s="101"/>
      <c r="CR79" s="75"/>
      <c r="CS79" s="75"/>
      <c r="CT79" s="75"/>
      <c r="CU79" s="75"/>
      <c r="CV79" s="75"/>
      <c r="CW79" s="75"/>
      <c r="CX79" s="75"/>
      <c r="CY79" s="75"/>
      <c r="CZ79" s="101"/>
    </row>
    <row r="80" spans="1:104">
      <c r="A80" s="69" t="s">
        <v>341</v>
      </c>
      <c r="B80" s="134">
        <v>-0.63992970381759884</v>
      </c>
      <c r="C80" s="135">
        <v>0.6749121234885358</v>
      </c>
      <c r="D80" s="136">
        <v>-0.98216867225210391</v>
      </c>
      <c r="E80" s="137">
        <v>-3.5476564786184883</v>
      </c>
      <c r="F80" s="137">
        <v>-1.2910169261430737</v>
      </c>
      <c r="G80" s="137">
        <v>6.0656038701934589</v>
      </c>
      <c r="H80" s="137">
        <v>-5.4893999399031728</v>
      </c>
      <c r="I80" s="138">
        <v>1.8609682158419627</v>
      </c>
      <c r="J80" s="139">
        <v>0.74872377392158906</v>
      </c>
      <c r="K80" s="136">
        <v>-0.74240764539079684</v>
      </c>
      <c r="L80" s="137">
        <v>-0.17371273079708205</v>
      </c>
      <c r="M80" s="137">
        <v>-1.406851263155906</v>
      </c>
      <c r="N80" s="137">
        <v>-2.5136117451985518</v>
      </c>
      <c r="O80" s="137">
        <v>-1.1505108034453926</v>
      </c>
      <c r="P80" s="137">
        <v>-0.21042721844074519</v>
      </c>
      <c r="Q80" s="137">
        <v>0.85920337668927704</v>
      </c>
      <c r="R80" s="137">
        <v>1.3483361848294573</v>
      </c>
      <c r="S80" s="137">
        <v>-1.2054045148652048</v>
      </c>
      <c r="T80" s="136">
        <v>-0.85336073383034394</v>
      </c>
      <c r="V80" s="69" t="s">
        <v>341</v>
      </c>
      <c r="W80" s="74">
        <v>-313.73247946752963</v>
      </c>
      <c r="X80" s="106">
        <v>7.8319795250070001</v>
      </c>
      <c r="Y80" s="101">
        <v>-22.487109132840033</v>
      </c>
      <c r="Z80" s="75">
        <v>-29.56985049849709</v>
      </c>
      <c r="AA80" s="75">
        <v>-8.9290794303000212</v>
      </c>
      <c r="AB80" s="75">
        <v>7.1320944443047694</v>
      </c>
      <c r="AC80" s="75">
        <v>-2.3579796193198703</v>
      </c>
      <c r="AD80" s="76">
        <v>11.237705970972115</v>
      </c>
      <c r="AE80" s="103">
        <v>30.94689832667882</v>
      </c>
      <c r="AF80" s="101">
        <v>-158.12932782743155</v>
      </c>
      <c r="AG80" s="75">
        <v>-11.526489118303289</v>
      </c>
      <c r="AH80" s="75">
        <v>-48.183438369911073</v>
      </c>
      <c r="AI80" s="75">
        <v>-98.580805283791051</v>
      </c>
      <c r="AJ80" s="75">
        <v>-4.1290163510965954</v>
      </c>
      <c r="AK80" s="75">
        <v>-2.0141260671580312</v>
      </c>
      <c r="AL80" s="75">
        <v>4.20329852027686</v>
      </c>
      <c r="AM80" s="75">
        <v>36.190421967583916</v>
      </c>
      <c r="AN80" s="75">
        <v>-34.089173125035359</v>
      </c>
      <c r="AO80" s="101">
        <v>-171.89492035893272</v>
      </c>
      <c r="AQ80" s="69" t="s">
        <v>341</v>
      </c>
      <c r="AR80" s="134">
        <v>-0.17202431481616598</v>
      </c>
      <c r="AS80" s="135">
        <v>-10.060020847470286</v>
      </c>
      <c r="AT80" s="136">
        <v>0.60224939836246438</v>
      </c>
      <c r="AU80" s="137">
        <v>4.593336633367251</v>
      </c>
      <c r="AV80" s="137">
        <v>-8.4998075321762734E-2</v>
      </c>
      <c r="AW80" s="137">
        <v>16.344658596927708</v>
      </c>
      <c r="AX80" s="137">
        <v>18.097951861010088</v>
      </c>
      <c r="AY80" s="138">
        <v>-6.8023400760404806</v>
      </c>
      <c r="AZ80" s="139">
        <v>4.4606633916386418</v>
      </c>
      <c r="BA80" s="136">
        <v>0.8481848059385344</v>
      </c>
      <c r="BB80" s="137">
        <v>1.4659875709399195</v>
      </c>
      <c r="BC80" s="137">
        <v>1.0871262849663443</v>
      </c>
      <c r="BD80" s="137">
        <v>0.79177904923348752</v>
      </c>
      <c r="BE80" s="137">
        <v>-3.406583098013316</v>
      </c>
      <c r="BF80" s="137">
        <v>-1.3054449950780644</v>
      </c>
      <c r="BG80" s="137">
        <v>1.8858587296753493</v>
      </c>
      <c r="BH80" s="137">
        <v>0.72755932815322666</v>
      </c>
      <c r="BI80" s="137">
        <v>0.43579610654846945</v>
      </c>
      <c r="BJ80" s="136">
        <v>-1.5889963228561621</v>
      </c>
      <c r="BL80" s="69" t="s">
        <v>341</v>
      </c>
      <c r="BM80" s="74">
        <v>-83.941490140896349</v>
      </c>
      <c r="BN80" s="106">
        <v>-130.67474801416643</v>
      </c>
      <c r="BO80" s="101">
        <v>13.571556021991455</v>
      </c>
      <c r="BP80" s="75">
        <v>35.305682392835479</v>
      </c>
      <c r="BQ80" s="75">
        <v>-0.58077754756379818</v>
      </c>
      <c r="BR80" s="75">
        <v>17.520520912772952</v>
      </c>
      <c r="BS80" s="75">
        <v>6.2213231077918181</v>
      </c>
      <c r="BT80" s="76">
        <v>-44.895192843845166</v>
      </c>
      <c r="BU80" s="103">
        <v>177.82046051246789</v>
      </c>
      <c r="BV80" s="101">
        <v>177.80997810777626</v>
      </c>
      <c r="BW80" s="75">
        <v>95.701802539290838</v>
      </c>
      <c r="BX80" s="75">
        <v>36.314534857895978</v>
      </c>
      <c r="BY80" s="75">
        <v>30.034267203997388</v>
      </c>
      <c r="BZ80" s="75">
        <v>-12.511281314325856</v>
      </c>
      <c r="CA80" s="75">
        <v>-12.633837407905503</v>
      </c>
      <c r="CB80" s="75">
        <v>9.1328229754679455</v>
      </c>
      <c r="CC80" s="75">
        <v>19.648625848582924</v>
      </c>
      <c r="CD80" s="75">
        <v>12.123043404765667</v>
      </c>
      <c r="CE80" s="101">
        <v>-322.46873676895484</v>
      </c>
      <c r="CG80" s="69" t="s">
        <v>341</v>
      </c>
      <c r="CH80" s="74"/>
      <c r="CI80" s="106"/>
      <c r="CJ80" s="101"/>
      <c r="CK80" s="75"/>
      <c r="CL80" s="75"/>
      <c r="CM80" s="75"/>
      <c r="CN80" s="75"/>
      <c r="CO80" s="76"/>
      <c r="CP80" s="103"/>
      <c r="CQ80" s="101"/>
      <c r="CR80" s="75"/>
      <c r="CS80" s="75"/>
      <c r="CT80" s="75"/>
      <c r="CU80" s="75"/>
      <c r="CV80" s="75"/>
      <c r="CW80" s="75"/>
      <c r="CX80" s="75"/>
      <c r="CY80" s="75"/>
      <c r="CZ80" s="101"/>
    </row>
    <row r="81" spans="1:104" s="232" customFormat="1">
      <c r="A81" s="95" t="s">
        <v>342</v>
      </c>
      <c r="B81" s="140">
        <v>0.97210256381317084</v>
      </c>
      <c r="C81" s="141">
        <v>2.4697823450810397</v>
      </c>
      <c r="D81" s="142">
        <v>4.0678843069022586</v>
      </c>
      <c r="E81" s="143">
        <v>15.325806655900397</v>
      </c>
      <c r="F81" s="143">
        <v>0.11007576547292786</v>
      </c>
      <c r="G81" s="143">
        <v>0.51435129135746216</v>
      </c>
      <c r="H81" s="143">
        <v>1.1636377541728971</v>
      </c>
      <c r="I81" s="144">
        <v>-5.341200231726706</v>
      </c>
      <c r="J81" s="145">
        <v>-1.0560806065382122</v>
      </c>
      <c r="K81" s="142">
        <v>0.7154690459954427</v>
      </c>
      <c r="L81" s="143">
        <v>-0.31884976391305386</v>
      </c>
      <c r="M81" s="143">
        <v>-0.44119978860740483</v>
      </c>
      <c r="N81" s="143">
        <v>3.096736150690993</v>
      </c>
      <c r="O81" s="143">
        <v>1.6157524279317048</v>
      </c>
      <c r="P81" s="143">
        <v>-0.29624448855433139</v>
      </c>
      <c r="Q81" s="143">
        <v>0.56716947051715927</v>
      </c>
      <c r="R81" s="143">
        <v>2.507733750778196</v>
      </c>
      <c r="S81" s="143">
        <v>-0.18028587302001409</v>
      </c>
      <c r="T81" s="142">
        <v>1.227639357402821</v>
      </c>
      <c r="U81" s="234"/>
      <c r="V81" s="95" t="s">
        <v>342</v>
      </c>
      <c r="W81" s="92">
        <v>473.53402612596255</v>
      </c>
      <c r="X81" s="108">
        <v>28.853882237516473</v>
      </c>
      <c r="Y81" s="100">
        <v>92.220941803740516</v>
      </c>
      <c r="Z81" s="93">
        <v>123.20935815507335</v>
      </c>
      <c r="AA81" s="93">
        <v>0.75148988965997887</v>
      </c>
      <c r="AB81" s="93">
        <v>0.64147161662837959</v>
      </c>
      <c r="AC81" s="93">
        <v>0.47240392558234134</v>
      </c>
      <c r="AD81" s="94">
        <v>-32.853781783203999</v>
      </c>
      <c r="AE81" s="102">
        <v>-43.977660846752769</v>
      </c>
      <c r="AF81" s="100">
        <v>151.26016678532324</v>
      </c>
      <c r="AG81" s="93">
        <v>-21.120121681076853</v>
      </c>
      <c r="AH81" s="93">
        <v>-14.89812574735106</v>
      </c>
      <c r="AI81" s="93">
        <v>118.39745008478394</v>
      </c>
      <c r="AJ81" s="93">
        <v>5.7319863596080722</v>
      </c>
      <c r="AK81" s="93">
        <v>-2.8295682806290188</v>
      </c>
      <c r="AL81" s="93">
        <v>2.7984827811105788</v>
      </c>
      <c r="AM81" s="93">
        <v>68.217139666038292</v>
      </c>
      <c r="AN81" s="93">
        <v>-5.0370763971554879</v>
      </c>
      <c r="AO81" s="100">
        <v>245.17669614612532</v>
      </c>
      <c r="AP81" s="234"/>
      <c r="AQ81" s="95" t="s">
        <v>342</v>
      </c>
      <c r="AR81" s="140">
        <v>4.8647699715309578E-2</v>
      </c>
      <c r="AS81" s="141">
        <v>-6.9536761628563255</v>
      </c>
      <c r="AT81" s="142">
        <v>1.3661583534010591</v>
      </c>
      <c r="AU81" s="143">
        <v>9.8188526052993108</v>
      </c>
      <c r="AV81" s="143">
        <v>-1.5789459729633193</v>
      </c>
      <c r="AW81" s="143">
        <v>15.42616615973178</v>
      </c>
      <c r="AX81" s="143">
        <v>13.741046699412829</v>
      </c>
      <c r="AY81" s="144">
        <v>-9.6024265166221419</v>
      </c>
      <c r="AZ81" s="145">
        <v>1.3334046531502164</v>
      </c>
      <c r="BA81" s="142">
        <v>0.13654600377668302</v>
      </c>
      <c r="BB81" s="143">
        <v>-0.81215048700802317</v>
      </c>
      <c r="BC81" s="143">
        <v>-0.72810846330843004</v>
      </c>
      <c r="BD81" s="143">
        <v>0.68640100109129687</v>
      </c>
      <c r="BE81" s="143">
        <v>2.8917006081217833</v>
      </c>
      <c r="BF81" s="143">
        <v>-0.22476304191126895</v>
      </c>
      <c r="BG81" s="143">
        <v>0.11028374991468581</v>
      </c>
      <c r="BH81" s="143">
        <v>4.3613237507222902</v>
      </c>
      <c r="BI81" s="143">
        <v>-1.5594861880381838</v>
      </c>
      <c r="BJ81" s="142">
        <v>-8.2424169013939341E-3</v>
      </c>
      <c r="BK81" s="234"/>
      <c r="BL81" s="95" t="s">
        <v>342</v>
      </c>
      <c r="BM81" s="92">
        <v>23.916167643044901</v>
      </c>
      <c r="BN81" s="108">
        <v>-89.46571333703173</v>
      </c>
      <c r="BO81" s="100">
        <v>31.796970220422281</v>
      </c>
      <c r="BP81" s="93">
        <v>82.895449843500046</v>
      </c>
      <c r="BQ81" s="93">
        <v>-10.964491017209866</v>
      </c>
      <c r="BR81" s="93">
        <v>16.753263466037893</v>
      </c>
      <c r="BS81" s="93">
        <v>4.9616111772089582</v>
      </c>
      <c r="BT81" s="94">
        <v>-61.848863249115311</v>
      </c>
      <c r="BU81" s="102">
        <v>54.216752414711209</v>
      </c>
      <c r="BV81" s="100">
        <v>29.034629763758858</v>
      </c>
      <c r="BW81" s="93">
        <v>-54.063155633532006</v>
      </c>
      <c r="BX81" s="93">
        <v>-24.657314600187874</v>
      </c>
      <c r="BY81" s="93">
        <v>26.871391258146105</v>
      </c>
      <c r="BZ81" s="93">
        <v>10.131280725762451</v>
      </c>
      <c r="CA81" s="93">
        <v>-2.1452778536205415</v>
      </c>
      <c r="CB81" s="93">
        <v>0.54663678391273152</v>
      </c>
      <c r="CC81" s="93">
        <v>116.53260638811116</v>
      </c>
      <c r="CD81" s="93">
        <v>-44.181537304835274</v>
      </c>
      <c r="CE81" s="100">
        <v>-1.6664714188154903</v>
      </c>
      <c r="CF81" s="234"/>
      <c r="CG81" s="95" t="s">
        <v>342</v>
      </c>
      <c r="CH81" s="92"/>
      <c r="CI81" s="108"/>
      <c r="CJ81" s="100"/>
      <c r="CK81" s="93"/>
      <c r="CL81" s="93"/>
      <c r="CM81" s="93"/>
      <c r="CN81" s="93"/>
      <c r="CO81" s="94"/>
      <c r="CP81" s="102"/>
      <c r="CQ81" s="100"/>
      <c r="CR81" s="93"/>
      <c r="CS81" s="93"/>
      <c r="CT81" s="93"/>
      <c r="CU81" s="93"/>
      <c r="CV81" s="93"/>
      <c r="CW81" s="93"/>
      <c r="CX81" s="93"/>
      <c r="CY81" s="93"/>
      <c r="CZ81" s="100"/>
    </row>
    <row r="82" spans="1:104">
      <c r="A82" s="69" t="s">
        <v>343</v>
      </c>
      <c r="B82" s="134">
        <v>0.33792654108619757</v>
      </c>
      <c r="C82" s="135">
        <v>-9.934267746335312</v>
      </c>
      <c r="D82" s="136">
        <v>-1.2247823280311043</v>
      </c>
      <c r="E82" s="137">
        <v>-4.4718329361606024</v>
      </c>
      <c r="F82" s="137">
        <v>-0.50201260214602916</v>
      </c>
      <c r="G82" s="137">
        <v>-3.9899084134521701</v>
      </c>
      <c r="H82" s="137">
        <v>-23.739957758340957</v>
      </c>
      <c r="I82" s="138">
        <v>5.2807271210960627</v>
      </c>
      <c r="J82" s="139">
        <v>-0.72917015026313647</v>
      </c>
      <c r="K82" s="136">
        <v>2.0152410971583157</v>
      </c>
      <c r="L82" s="137">
        <v>0.91769101895116112</v>
      </c>
      <c r="M82" s="137">
        <v>1.0615726756332267</v>
      </c>
      <c r="N82" s="137">
        <v>7.1836723265330304</v>
      </c>
      <c r="O82" s="137">
        <v>3.5333697734474034</v>
      </c>
      <c r="P82" s="137">
        <v>1.9112766210321208</v>
      </c>
      <c r="Q82" s="137">
        <v>-0.45730918244342167</v>
      </c>
      <c r="R82" s="137">
        <v>0.75504938994592763</v>
      </c>
      <c r="S82" s="137">
        <v>-2.3315376630250739E-3</v>
      </c>
      <c r="T82" s="136">
        <v>-0.42054875739417907</v>
      </c>
      <c r="V82" s="69" t="s">
        <v>343</v>
      </c>
      <c r="W82" s="74">
        <v>166.21216454660316</v>
      </c>
      <c r="X82" s="106">
        <v>-118.92611933885496</v>
      </c>
      <c r="Y82" s="101">
        <v>-28.895924720921812</v>
      </c>
      <c r="Z82" s="75">
        <v>-41.460298458876082</v>
      </c>
      <c r="AA82" s="75">
        <v>-3.4310246432295344</v>
      </c>
      <c r="AB82" s="75">
        <v>-5.00159602439102</v>
      </c>
      <c r="AC82" s="75">
        <v>-9.7498980394225754</v>
      </c>
      <c r="AD82" s="76">
        <v>30.746892444997911</v>
      </c>
      <c r="AE82" s="103">
        <v>-30.04367461805623</v>
      </c>
      <c r="AF82" s="101">
        <v>429.09842116421351</v>
      </c>
      <c r="AG82" s="75">
        <v>60.592634905729938</v>
      </c>
      <c r="AH82" s="75">
        <v>35.68828887978043</v>
      </c>
      <c r="AI82" s="75">
        <v>283.1584823909734</v>
      </c>
      <c r="AJ82" s="75">
        <v>12.73739033383697</v>
      </c>
      <c r="AK82" s="75">
        <v>18.201407111197113</v>
      </c>
      <c r="AL82" s="75">
        <v>-2.2692165480846711</v>
      </c>
      <c r="AM82" s="75">
        <v>21.054458377606807</v>
      </c>
      <c r="AN82" s="75">
        <v>-6.5024286827338074E-2</v>
      </c>
      <c r="AO82" s="101">
        <v>-85.020537939770293</v>
      </c>
      <c r="AQ82" s="69" t="s">
        <v>343</v>
      </c>
      <c r="AR82" s="134">
        <v>0.29313011861311633</v>
      </c>
      <c r="AS82" s="135">
        <v>-12.66320357025611</v>
      </c>
      <c r="AT82" s="136">
        <v>2.4030531807484712</v>
      </c>
      <c r="AU82" s="137">
        <v>2.9165514479748467</v>
      </c>
      <c r="AV82" s="137">
        <v>1.6394227846864728</v>
      </c>
      <c r="AW82" s="137">
        <v>2.8136094032003678</v>
      </c>
      <c r="AX82" s="137">
        <v>-24.364166039896773</v>
      </c>
      <c r="AY82" s="138">
        <v>4.3250561612667049</v>
      </c>
      <c r="AZ82" s="139">
        <v>1.0515443011083203</v>
      </c>
      <c r="BA82" s="136">
        <v>1.7740816480082966</v>
      </c>
      <c r="BB82" s="137">
        <v>0.5071275036296008</v>
      </c>
      <c r="BC82" s="137">
        <v>0.5415194138573165</v>
      </c>
      <c r="BD82" s="137">
        <v>6.5565418653007024</v>
      </c>
      <c r="BE82" s="137">
        <v>5.1730493575380398</v>
      </c>
      <c r="BF82" s="137">
        <v>1.2662041515527189</v>
      </c>
      <c r="BG82" s="137">
        <v>-1.2137732444116311</v>
      </c>
      <c r="BH82" s="137">
        <v>4.1522258552268765</v>
      </c>
      <c r="BI82" s="137">
        <v>-2.4371900075882746</v>
      </c>
      <c r="BJ82" s="136">
        <v>-0.8633445699418818</v>
      </c>
      <c r="BL82" s="69" t="s">
        <v>343</v>
      </c>
      <c r="BM82" s="74">
        <v>144.24304519230645</v>
      </c>
      <c r="BN82" s="106">
        <v>-156.33179051283037</v>
      </c>
      <c r="BO82" s="101">
        <v>54.685999956548585</v>
      </c>
      <c r="BP82" s="75">
        <v>25.099363895244892</v>
      </c>
      <c r="BQ82" s="75">
        <v>10.968627569085243</v>
      </c>
      <c r="BR82" s="75">
        <v>3.2936372761856632</v>
      </c>
      <c r="BS82" s="75">
        <v>-10.088837441262328</v>
      </c>
      <c r="BT82" s="76">
        <v>25.413208657295399</v>
      </c>
      <c r="BU82" s="103">
        <v>42.562824413870203</v>
      </c>
      <c r="BV82" s="101">
        <v>378.64425928093624</v>
      </c>
      <c r="BW82" s="75">
        <v>33.621026279372018</v>
      </c>
      <c r="BX82" s="75">
        <v>18.29913804205853</v>
      </c>
      <c r="BY82" s="75">
        <v>259.95993242425675</v>
      </c>
      <c r="BZ82" s="75">
        <v>18.357514254933449</v>
      </c>
      <c r="CA82" s="75">
        <v>12.135086041719319</v>
      </c>
      <c r="CB82" s="75">
        <v>-6.0689919167035669</v>
      </c>
      <c r="CC82" s="75">
        <v>112.00771708109778</v>
      </c>
      <c r="CD82" s="75">
        <v>-69.667162925798493</v>
      </c>
      <c r="CE82" s="101">
        <v>-175.31824794621571</v>
      </c>
      <c r="CG82" s="69" t="s">
        <v>343</v>
      </c>
      <c r="CH82" s="74"/>
      <c r="CI82" s="106"/>
      <c r="CJ82" s="101"/>
      <c r="CK82" s="75"/>
      <c r="CL82" s="75"/>
      <c r="CM82" s="75"/>
      <c r="CN82" s="75"/>
      <c r="CO82" s="76"/>
      <c r="CP82" s="103"/>
      <c r="CQ82" s="101"/>
      <c r="CR82" s="75"/>
      <c r="CS82" s="75"/>
      <c r="CT82" s="75"/>
      <c r="CU82" s="75"/>
      <c r="CV82" s="75"/>
      <c r="CW82" s="75"/>
      <c r="CX82" s="75"/>
      <c r="CY82" s="75"/>
      <c r="CZ82" s="101"/>
    </row>
    <row r="83" spans="1:104">
      <c r="A83" s="69" t="s">
        <v>344</v>
      </c>
      <c r="B83" s="134">
        <v>-1.0967031353978585</v>
      </c>
      <c r="C83" s="135">
        <v>6.8018396916871282</v>
      </c>
      <c r="D83" s="136">
        <v>-1.5774386490595038</v>
      </c>
      <c r="E83" s="137">
        <v>-0.24143415871600293</v>
      </c>
      <c r="F83" s="137">
        <v>1.0227678447865873</v>
      </c>
      <c r="G83" s="137">
        <v>-21.303761046163139</v>
      </c>
      <c r="H83" s="137">
        <v>17.49210250144575</v>
      </c>
      <c r="I83" s="138">
        <v>-3.4935661434291054</v>
      </c>
      <c r="J83" s="139">
        <v>0.30364948669896474</v>
      </c>
      <c r="K83" s="136">
        <v>-3.3136397181042887</v>
      </c>
      <c r="L83" s="137">
        <v>-1.0586123499054079</v>
      </c>
      <c r="M83" s="137">
        <v>-2.4546904744931597</v>
      </c>
      <c r="N83" s="137">
        <v>-8.76955002773866</v>
      </c>
      <c r="O83" s="137">
        <v>-4.268039754101105</v>
      </c>
      <c r="P83" s="137">
        <v>-1.1130579125270712</v>
      </c>
      <c r="Q83" s="137">
        <v>-0.19888752192647186</v>
      </c>
      <c r="R83" s="137">
        <v>-3.3221242887564228</v>
      </c>
      <c r="S83" s="137">
        <v>-2.6639089397722304</v>
      </c>
      <c r="T83" s="136">
        <v>0.64345458171966019</v>
      </c>
      <c r="V83" s="69" t="s">
        <v>344</v>
      </c>
      <c r="W83" s="74">
        <v>-541.24601212296693</v>
      </c>
      <c r="X83" s="106">
        <v>73.337713114852022</v>
      </c>
      <c r="Y83" s="101">
        <v>-36.760224796149942</v>
      </c>
      <c r="Z83" s="75">
        <v>-2.1383412498912548</v>
      </c>
      <c r="AA83" s="75">
        <v>6.9550551746714291</v>
      </c>
      <c r="AB83" s="75">
        <v>-25.640048983260215</v>
      </c>
      <c r="AC83" s="75">
        <v>5.4784687318647443</v>
      </c>
      <c r="AD83" s="76">
        <v>-21.415358469534226</v>
      </c>
      <c r="AE83" s="103">
        <v>12.419907794628216</v>
      </c>
      <c r="AF83" s="101">
        <v>-719.78079176730171</v>
      </c>
      <c r="AG83" s="75">
        <v>-70.53872713068813</v>
      </c>
      <c r="AH83" s="75">
        <v>-83.398604511682606</v>
      </c>
      <c r="AI83" s="75">
        <v>-370.50067572453918</v>
      </c>
      <c r="AJ83" s="75">
        <v>-15.929427726954714</v>
      </c>
      <c r="AK83" s="75">
        <v>-10.802428971512427</v>
      </c>
      <c r="AL83" s="75">
        <v>-0.98238773818690106</v>
      </c>
      <c r="AM83" s="75">
        <v>-93.336478090610854</v>
      </c>
      <c r="AN83" s="75">
        <v>-74.29206187312775</v>
      </c>
      <c r="AO83" s="101">
        <v>129.53738353100925</v>
      </c>
      <c r="AQ83" s="69" t="s">
        <v>344</v>
      </c>
      <c r="AR83" s="134">
        <v>-0.4390158864397864</v>
      </c>
      <c r="AS83" s="135">
        <v>-0.76716686602201767</v>
      </c>
      <c r="AT83" s="136">
        <v>0.17810082324951626</v>
      </c>
      <c r="AU83" s="137">
        <v>6.0036762573337787</v>
      </c>
      <c r="AV83" s="137">
        <v>-0.67283794422227095</v>
      </c>
      <c r="AW83" s="137">
        <v>-19.448523746606693</v>
      </c>
      <c r="AX83" s="137">
        <v>-14.333568707367784</v>
      </c>
      <c r="AY83" s="138">
        <v>-2.0343246178053276</v>
      </c>
      <c r="AZ83" s="139">
        <v>-0.74165025055419331</v>
      </c>
      <c r="BA83" s="136">
        <v>-1.3969864732000348</v>
      </c>
      <c r="BB83" s="137">
        <v>-0.64190359080267267</v>
      </c>
      <c r="BC83" s="137">
        <v>-3.2348811385337739</v>
      </c>
      <c r="BD83" s="137">
        <v>-1.7217653213911999</v>
      </c>
      <c r="BE83" s="137">
        <v>-0.44277838543959058</v>
      </c>
      <c r="BF83" s="137">
        <v>0.26696504723482395</v>
      </c>
      <c r="BG83" s="137">
        <v>0.76658004160927717</v>
      </c>
      <c r="BH83" s="137">
        <v>1.1968921132675225</v>
      </c>
      <c r="BI83" s="137">
        <v>-4.012808544562807</v>
      </c>
      <c r="BJ83" s="136">
        <v>0.58480330758929888</v>
      </c>
      <c r="BL83" s="69" t="s">
        <v>344</v>
      </c>
      <c r="BM83" s="74">
        <v>-215.23230091793084</v>
      </c>
      <c r="BN83" s="106">
        <v>-8.9025444614794651</v>
      </c>
      <c r="BO83" s="101">
        <v>4.0776831538287297</v>
      </c>
      <c r="BP83" s="75">
        <v>50.04086794780892</v>
      </c>
      <c r="BQ83" s="75">
        <v>-4.6535590091981476</v>
      </c>
      <c r="BR83" s="75">
        <v>-22.868078946718086</v>
      </c>
      <c r="BS83" s="75">
        <v>-6.1570050012953601</v>
      </c>
      <c r="BT83" s="76">
        <v>-12.284541836768199</v>
      </c>
      <c r="BU83" s="103">
        <v>-30.654529343501963</v>
      </c>
      <c r="BV83" s="101">
        <v>-297.55153164519652</v>
      </c>
      <c r="BW83" s="75">
        <v>-42.592703024338334</v>
      </c>
      <c r="BX83" s="75">
        <v>-110.79187974916431</v>
      </c>
      <c r="BY83" s="75">
        <v>-67.525548532572884</v>
      </c>
      <c r="BZ83" s="75">
        <v>-1.5890673846062668</v>
      </c>
      <c r="CA83" s="75">
        <v>2.5552837918976365</v>
      </c>
      <c r="CB83" s="75">
        <v>3.7501770151158667</v>
      </c>
      <c r="CC83" s="75">
        <v>32.125541920618161</v>
      </c>
      <c r="CD83" s="75">
        <v>-113.48333568214593</v>
      </c>
      <c r="CE83" s="101">
        <v>117.79862137843156</v>
      </c>
      <c r="CG83" s="69" t="s">
        <v>344</v>
      </c>
      <c r="CH83" s="74"/>
      <c r="CI83" s="106"/>
      <c r="CJ83" s="101"/>
      <c r="CK83" s="75"/>
      <c r="CL83" s="75"/>
      <c r="CM83" s="75"/>
      <c r="CN83" s="75"/>
      <c r="CO83" s="76"/>
      <c r="CP83" s="103"/>
      <c r="CQ83" s="101"/>
      <c r="CR83" s="75"/>
      <c r="CS83" s="75"/>
      <c r="CT83" s="75"/>
      <c r="CU83" s="75"/>
      <c r="CV83" s="75"/>
      <c r="CW83" s="75"/>
      <c r="CX83" s="75"/>
      <c r="CY83" s="75"/>
      <c r="CZ83" s="101"/>
    </row>
    <row r="84" spans="1:104">
      <c r="A84" s="69" t="s">
        <v>345</v>
      </c>
      <c r="B84" s="134">
        <v>0.21604849392633518</v>
      </c>
      <c r="C84" s="135">
        <v>7.4880792317975287</v>
      </c>
      <c r="D84" s="136">
        <v>-1.2314627864213112</v>
      </c>
      <c r="E84" s="137">
        <v>-4.219113164657351</v>
      </c>
      <c r="F84" s="137">
        <v>1.1918309571629315</v>
      </c>
      <c r="G84" s="137">
        <v>0.96488565961143635</v>
      </c>
      <c r="H84" s="137">
        <v>-1.0895301639188504</v>
      </c>
      <c r="I84" s="138">
        <v>5.6149562628404759E-2</v>
      </c>
      <c r="J84" s="139">
        <v>0.33033219383664658</v>
      </c>
      <c r="K84" s="136">
        <v>0.31139637818518029</v>
      </c>
      <c r="L84" s="137">
        <v>-0.32221642118311911</v>
      </c>
      <c r="M84" s="137">
        <v>-0.2155074650272093</v>
      </c>
      <c r="N84" s="137">
        <v>2.4353951300102095</v>
      </c>
      <c r="O84" s="137">
        <v>5.4469651425232524</v>
      </c>
      <c r="P84" s="137">
        <v>-0.58269092404509282</v>
      </c>
      <c r="Q84" s="137">
        <v>1.8020158316133683</v>
      </c>
      <c r="R84" s="137">
        <v>2.0955391668602052</v>
      </c>
      <c r="S84" s="137">
        <v>-2.9381033329981876</v>
      </c>
      <c r="T84" s="136">
        <v>-0.15537149977675746</v>
      </c>
      <c r="V84" s="69" t="s">
        <v>345</v>
      </c>
      <c r="W84" s="74">
        <v>105.45511176896252</v>
      </c>
      <c r="X84" s="106">
        <v>86.228361904165695</v>
      </c>
      <c r="Y84" s="101">
        <v>-28.245003737958996</v>
      </c>
      <c r="Z84" s="75">
        <v>-37.277748138327979</v>
      </c>
      <c r="AA84" s="75">
        <v>8.1876154915149755</v>
      </c>
      <c r="AB84" s="75">
        <v>0.91388678476775453</v>
      </c>
      <c r="AC84" s="75">
        <v>-0.4009268182764103</v>
      </c>
      <c r="AD84" s="76">
        <v>0.33216894236204553</v>
      </c>
      <c r="AE84" s="103">
        <v>13.552314042333819</v>
      </c>
      <c r="AF84" s="101">
        <v>65.39939554756711</v>
      </c>
      <c r="AG84" s="75">
        <v>-21.243023477259158</v>
      </c>
      <c r="AH84" s="75">
        <v>-7.1421794202092315</v>
      </c>
      <c r="AI84" s="75">
        <v>93.868730541097648</v>
      </c>
      <c r="AJ84" s="75">
        <v>19.461811674164267</v>
      </c>
      <c r="AK84" s="75">
        <v>-5.592176356174491</v>
      </c>
      <c r="AL84" s="75">
        <v>8.8831987915874606</v>
      </c>
      <c r="AM84" s="75">
        <v>56.91915113539244</v>
      </c>
      <c r="AN84" s="75">
        <v>-79.756117341030404</v>
      </c>
      <c r="AO84" s="101">
        <v>-31.479955987160793</v>
      </c>
      <c r="AQ84" s="69" t="s">
        <v>345</v>
      </c>
      <c r="AR84" s="134">
        <v>0.41869316603067031</v>
      </c>
      <c r="AS84" s="135">
        <v>5.9484076551003628</v>
      </c>
      <c r="AT84" s="136">
        <v>-7.4114465340491265E-2</v>
      </c>
      <c r="AU84" s="137">
        <v>5.2657276023909683</v>
      </c>
      <c r="AV84" s="137">
        <v>1.8255591254796366</v>
      </c>
      <c r="AW84" s="137">
        <v>-23.322261950348842</v>
      </c>
      <c r="AX84" s="137">
        <v>-10.345432544638777</v>
      </c>
      <c r="AY84" s="138">
        <v>-3.7701247127915671</v>
      </c>
      <c r="AZ84" s="139">
        <v>-1.1538525716623504</v>
      </c>
      <c r="BA84" s="136">
        <v>-0.35013202180418368</v>
      </c>
      <c r="BB84" s="137">
        <v>-0.78971079059071414</v>
      </c>
      <c r="BC84" s="137">
        <v>-2.0656262186154351</v>
      </c>
      <c r="BD84" s="137">
        <v>3.2674405340617607</v>
      </c>
      <c r="BE84" s="137">
        <v>6.2019334910525803</v>
      </c>
      <c r="BF84" s="137">
        <v>-0.10707956401819763</v>
      </c>
      <c r="BG84" s="137">
        <v>1.7085266713929181</v>
      </c>
      <c r="BH84" s="137">
        <v>1.9429785553910284</v>
      </c>
      <c r="BI84" s="137">
        <v>-5.6962699968217567</v>
      </c>
      <c r="BJ84" s="136">
        <v>1.2929171714351151</v>
      </c>
      <c r="BL84" s="69" t="s">
        <v>345</v>
      </c>
      <c r="BM84" s="74">
        <v>203.95529031856131</v>
      </c>
      <c r="BN84" s="106">
        <v>69.49383791767923</v>
      </c>
      <c r="BO84" s="101">
        <v>-1.6802114512902335</v>
      </c>
      <c r="BP84" s="75">
        <v>42.33297030797803</v>
      </c>
      <c r="BQ84" s="75">
        <v>12.463135912616849</v>
      </c>
      <c r="BR84" s="75">
        <v>-29.086286606255101</v>
      </c>
      <c r="BS84" s="75">
        <v>-4.1999522002519001</v>
      </c>
      <c r="BT84" s="76">
        <v>-23.190078865378268</v>
      </c>
      <c r="BU84" s="103">
        <v>-48.049113627846964</v>
      </c>
      <c r="BV84" s="101">
        <v>-74.022808270197856</v>
      </c>
      <c r="BW84" s="75">
        <v>-52.309237383294203</v>
      </c>
      <c r="BX84" s="75">
        <v>-69.750620799462467</v>
      </c>
      <c r="BY84" s="75">
        <v>124.92398729231581</v>
      </c>
      <c r="BZ84" s="75">
        <v>22.001760640654595</v>
      </c>
      <c r="CA84" s="75">
        <v>-1.0227664971188233</v>
      </c>
      <c r="CB84" s="75">
        <v>8.4300772864264673</v>
      </c>
      <c r="CC84" s="75">
        <v>52.854271088426685</v>
      </c>
      <c r="CD84" s="75">
        <v>-159.15027989814098</v>
      </c>
      <c r="CE84" s="101">
        <v>258.21358575020349</v>
      </c>
      <c r="CG84" s="69" t="s">
        <v>345</v>
      </c>
      <c r="CH84" s="74"/>
      <c r="CI84" s="106"/>
      <c r="CJ84" s="101"/>
      <c r="CK84" s="75"/>
      <c r="CL84" s="75"/>
      <c r="CM84" s="75"/>
      <c r="CN84" s="75"/>
      <c r="CO84" s="76"/>
      <c r="CP84" s="103"/>
      <c r="CQ84" s="101"/>
      <c r="CR84" s="75"/>
      <c r="CS84" s="75"/>
      <c r="CT84" s="75"/>
      <c r="CU84" s="75"/>
      <c r="CV84" s="75"/>
      <c r="CW84" s="75"/>
      <c r="CX84" s="75"/>
      <c r="CY84" s="75"/>
      <c r="CZ84" s="101"/>
    </row>
    <row r="85" spans="1:104" s="232" customFormat="1">
      <c r="A85" s="95" t="s">
        <v>346</v>
      </c>
      <c r="B85" s="140">
        <v>1.0120841678690873</v>
      </c>
      <c r="C85" s="141">
        <v>-5.4858887472942319</v>
      </c>
      <c r="D85" s="142">
        <v>5.1008756532318955</v>
      </c>
      <c r="E85" s="143">
        <v>13.11327547491954</v>
      </c>
      <c r="F85" s="143">
        <v>1.4970702772829858</v>
      </c>
      <c r="G85" s="143">
        <v>0.59870580626677494</v>
      </c>
      <c r="H85" s="143">
        <v>3.7232094848120401</v>
      </c>
      <c r="I85" s="144">
        <v>-1.3100690466910536</v>
      </c>
      <c r="J85" s="145">
        <v>-1.3032947417239704</v>
      </c>
      <c r="K85" s="142">
        <v>2.1075306680713446</v>
      </c>
      <c r="L85" s="143">
        <v>2.4738975495618432</v>
      </c>
      <c r="M85" s="143">
        <v>1.5932182778706006</v>
      </c>
      <c r="N85" s="143">
        <v>1.4601161594308465</v>
      </c>
      <c r="O85" s="143">
        <v>-0.48483845700083572</v>
      </c>
      <c r="P85" s="143">
        <v>1.3026021553820932</v>
      </c>
      <c r="Q85" s="143">
        <v>0.69464295312655633</v>
      </c>
      <c r="R85" s="143">
        <v>1.5059466237307806</v>
      </c>
      <c r="S85" s="143">
        <v>4.3738891472387964</v>
      </c>
      <c r="T85" s="142">
        <v>0.28210055077411145</v>
      </c>
      <c r="U85" s="234"/>
      <c r="V85" s="95" t="s">
        <v>346</v>
      </c>
      <c r="W85" s="92">
        <v>495.07420517326682</v>
      </c>
      <c r="X85" s="108">
        <v>-67.902693687059809</v>
      </c>
      <c r="Y85" s="100">
        <v>115.55365916420396</v>
      </c>
      <c r="Z85" s="93">
        <v>110.97330852322375</v>
      </c>
      <c r="AA85" s="93">
        <v>10.407116574689326</v>
      </c>
      <c r="AB85" s="93">
        <v>0.57253280134801798</v>
      </c>
      <c r="AC85" s="93">
        <v>1.3551444360315514</v>
      </c>
      <c r="AD85" s="94">
        <v>-7.7544431710887238</v>
      </c>
      <c r="AE85" s="102">
        <v>-53.646012744896325</v>
      </c>
      <c r="AF85" s="100">
        <v>444.00141729140887</v>
      </c>
      <c r="AG85" s="93">
        <v>162.57312067514886</v>
      </c>
      <c r="AH85" s="93">
        <v>52.687400368058206</v>
      </c>
      <c r="AI85" s="93">
        <v>57.648626666774817</v>
      </c>
      <c r="AJ85" s="93">
        <v>-1.826668816769029</v>
      </c>
      <c r="AK85" s="93">
        <v>12.42843375308189</v>
      </c>
      <c r="AL85" s="93">
        <v>3.4860113032798381</v>
      </c>
      <c r="AM85" s="93">
        <v>41.761777796168644</v>
      </c>
      <c r="AN85" s="93">
        <v>115.24271554566758</v>
      </c>
      <c r="AO85" s="100">
        <v>57.067835149609891</v>
      </c>
      <c r="AP85" s="234"/>
      <c r="AQ85" s="95" t="s">
        <v>346</v>
      </c>
      <c r="AR85" s="140">
        <v>0.45845563831790059</v>
      </c>
      <c r="AS85" s="141">
        <v>-2.2773410951636208</v>
      </c>
      <c r="AT85" s="142">
        <v>0.91776286280060848</v>
      </c>
      <c r="AU85" s="143">
        <v>3.2461995248302511</v>
      </c>
      <c r="AV85" s="143">
        <v>3.236321135088871</v>
      </c>
      <c r="AW85" s="143">
        <v>-23.257911802191678</v>
      </c>
      <c r="AX85" s="143">
        <v>-8.0770552751395321</v>
      </c>
      <c r="AY85" s="144">
        <v>0.32791215384926353</v>
      </c>
      <c r="AZ85" s="145">
        <v>-1.40082242087326</v>
      </c>
      <c r="BA85" s="142">
        <v>1.0272011542347803</v>
      </c>
      <c r="BB85" s="143">
        <v>1.9898445014823629</v>
      </c>
      <c r="BC85" s="143">
        <v>-6.4402229103555086E-2</v>
      </c>
      <c r="BD85" s="143">
        <v>1.6281106780973387</v>
      </c>
      <c r="BE85" s="143">
        <v>4.0065375202188669</v>
      </c>
      <c r="BF85" s="143">
        <v>1.4948005233747175</v>
      </c>
      <c r="BG85" s="143">
        <v>1.8374468764074781</v>
      </c>
      <c r="BH85" s="143">
        <v>0.94671066541940352</v>
      </c>
      <c r="BI85" s="143">
        <v>-1.393756257387746</v>
      </c>
      <c r="BJ85" s="142">
        <v>0.34676862317091217</v>
      </c>
      <c r="BK85" s="234"/>
      <c r="BL85" s="95" t="s">
        <v>346</v>
      </c>
      <c r="BM85" s="92">
        <v>225.49546936586557</v>
      </c>
      <c r="BN85" s="108">
        <v>-27.262738006897052</v>
      </c>
      <c r="BO85" s="100">
        <v>21.652505909173215</v>
      </c>
      <c r="BP85" s="93">
        <v>30.096920676128434</v>
      </c>
      <c r="BQ85" s="93">
        <v>22.118762597646196</v>
      </c>
      <c r="BR85" s="93">
        <v>-29.155225421535462</v>
      </c>
      <c r="BS85" s="93">
        <v>-3.31721168980269</v>
      </c>
      <c r="BT85" s="94">
        <v>1.9092597467370069</v>
      </c>
      <c r="BU85" s="102">
        <v>-57.717465525990519</v>
      </c>
      <c r="BV85" s="100">
        <v>218.71844223588778</v>
      </c>
      <c r="BW85" s="93">
        <v>131.38400497293151</v>
      </c>
      <c r="BX85" s="93">
        <v>-2.1650946840532015</v>
      </c>
      <c r="BY85" s="93">
        <v>64.175163874306691</v>
      </c>
      <c r="BZ85" s="93">
        <v>14.443105464277494</v>
      </c>
      <c r="CA85" s="93">
        <v>14.235235536592086</v>
      </c>
      <c r="CB85" s="93">
        <v>9.1176058085957266</v>
      </c>
      <c r="CC85" s="93">
        <v>26.398909218557037</v>
      </c>
      <c r="CD85" s="93">
        <v>-38.870487955317913</v>
      </c>
      <c r="CE85" s="100">
        <v>70.10472475368806</v>
      </c>
      <c r="CF85" s="234"/>
      <c r="CG85" s="95" t="s">
        <v>346</v>
      </c>
      <c r="CH85" s="92"/>
      <c r="CI85" s="108"/>
      <c r="CJ85" s="100"/>
      <c r="CK85" s="93"/>
      <c r="CL85" s="93"/>
      <c r="CM85" s="93"/>
      <c r="CN85" s="93"/>
      <c r="CO85" s="94"/>
      <c r="CP85" s="102"/>
      <c r="CQ85" s="100"/>
      <c r="CR85" s="93"/>
      <c r="CS85" s="93"/>
      <c r="CT85" s="93"/>
      <c r="CU85" s="93"/>
      <c r="CV85" s="93"/>
      <c r="CW85" s="93"/>
      <c r="CX85" s="93"/>
      <c r="CY85" s="93"/>
      <c r="CZ85" s="100"/>
    </row>
    <row r="86" spans="1:104">
      <c r="A86" s="69" t="s">
        <v>347</v>
      </c>
      <c r="B86" s="134">
        <v>-2.5252603408996266</v>
      </c>
      <c r="C86" s="135">
        <v>3.321628799161136</v>
      </c>
      <c r="D86" s="136">
        <v>-4.3402573892144307</v>
      </c>
      <c r="E86" s="137">
        <v>-8.0872550114283968</v>
      </c>
      <c r="F86" s="137">
        <v>-0.36425492629941214</v>
      </c>
      <c r="G86" s="137">
        <v>-6.2232232877777687</v>
      </c>
      <c r="H86" s="137">
        <v>-7.0223916099565464E-2</v>
      </c>
      <c r="I86" s="138">
        <v>-2.9684378608334394</v>
      </c>
      <c r="J86" s="139">
        <v>-5.0284556711164825</v>
      </c>
      <c r="K86" s="136">
        <v>-4.6558981272882605</v>
      </c>
      <c r="L86" s="137">
        <v>-3.2541567014520267</v>
      </c>
      <c r="M86" s="137">
        <v>-3.1323015682322763</v>
      </c>
      <c r="N86" s="137">
        <v>-9.1037896853942364</v>
      </c>
      <c r="O86" s="137">
        <v>-4.8342348050263162</v>
      </c>
      <c r="P86" s="137">
        <v>-2.3190398590528405</v>
      </c>
      <c r="Q86" s="137">
        <v>-0.29404202414157199</v>
      </c>
      <c r="R86" s="137">
        <v>-3.1840786101557383</v>
      </c>
      <c r="S86" s="137">
        <v>-6.5757260589401012</v>
      </c>
      <c r="T86" s="136">
        <v>0.11112840038067784</v>
      </c>
      <c r="V86" s="69" t="s">
        <v>347</v>
      </c>
      <c r="W86" s="74">
        <v>-1247.7660297331604</v>
      </c>
      <c r="X86" s="106">
        <v>38.858654529115483</v>
      </c>
      <c r="Y86" s="101">
        <v>-103.33817452809217</v>
      </c>
      <c r="Z86" s="75">
        <v>-77.414455916910924</v>
      </c>
      <c r="AA86" s="75">
        <v>-2.5700831352397699</v>
      </c>
      <c r="AB86" s="75">
        <v>-5.9867990413758747</v>
      </c>
      <c r="AC86" s="75">
        <v>-2.6511182857269944E-2</v>
      </c>
      <c r="AD86" s="76">
        <v>-17.340325251708009</v>
      </c>
      <c r="AE86" s="103">
        <v>-204.28293382298989</v>
      </c>
      <c r="AF86" s="101">
        <v>-1001.5478340847258</v>
      </c>
      <c r="AG86" s="75">
        <v>-219.13853242679488</v>
      </c>
      <c r="AH86" s="75">
        <v>-105.23489611485275</v>
      </c>
      <c r="AI86" s="75">
        <v>-364.68603214829773</v>
      </c>
      <c r="AJ86" s="75">
        <v>-18.125072303070169</v>
      </c>
      <c r="AK86" s="75">
        <v>-22.414725451522713</v>
      </c>
      <c r="AL86" s="75">
        <v>-1.4858772270667941</v>
      </c>
      <c r="AM86" s="75">
        <v>-89.628198249557499</v>
      </c>
      <c r="AN86" s="75">
        <v>-180.83450016356073</v>
      </c>
      <c r="AO86" s="101">
        <v>22.544258173536946</v>
      </c>
      <c r="AQ86" s="69" t="s">
        <v>347</v>
      </c>
      <c r="AR86" s="134">
        <v>-2.4081705944895559</v>
      </c>
      <c r="AS86" s="135">
        <v>12.105503791334705</v>
      </c>
      <c r="AT86" s="136">
        <v>-2.2652903446710004</v>
      </c>
      <c r="AU86" s="137">
        <v>-0.66132430214865812</v>
      </c>
      <c r="AV86" s="137">
        <v>3.3792546359008968</v>
      </c>
      <c r="AW86" s="137">
        <v>-25.043028806319047</v>
      </c>
      <c r="AX86" s="137">
        <v>20.454159390827865</v>
      </c>
      <c r="AY86" s="138">
        <v>-7.5331800163984326</v>
      </c>
      <c r="AZ86" s="139">
        <v>-5.6710195893228459</v>
      </c>
      <c r="BA86" s="136">
        <v>-5.5793266263954644</v>
      </c>
      <c r="BB86" s="137">
        <v>-2.2263250916951471</v>
      </c>
      <c r="BC86" s="137">
        <v>-4.2115505312763641</v>
      </c>
      <c r="BD86" s="137">
        <v>-13.815136936807292</v>
      </c>
      <c r="BE86" s="137">
        <v>-4.3993086475408223</v>
      </c>
      <c r="BF86" s="137">
        <v>-2.7182281181324264</v>
      </c>
      <c r="BG86" s="137">
        <v>2.0044778298975885</v>
      </c>
      <c r="BH86" s="137">
        <v>-2.9999105402468862</v>
      </c>
      <c r="BI86" s="137">
        <v>-7.8756848098072378</v>
      </c>
      <c r="BJ86" s="136">
        <v>0.88254266156639893</v>
      </c>
      <c r="BL86" s="69" t="s">
        <v>347</v>
      </c>
      <c r="BM86" s="74">
        <v>-1188.482724913898</v>
      </c>
      <c r="BN86" s="106">
        <v>130.52203586107339</v>
      </c>
      <c r="BO86" s="101">
        <v>-52.789743897997141</v>
      </c>
      <c r="BP86" s="75">
        <v>-5.8572367819064084</v>
      </c>
      <c r="BQ86" s="75">
        <v>22.97970410563596</v>
      </c>
      <c r="BR86" s="75">
        <v>-30.140428438520317</v>
      </c>
      <c r="BS86" s="75">
        <v>6.4061751667626154</v>
      </c>
      <c r="BT86" s="76">
        <v>-46.177957949968913</v>
      </c>
      <c r="BU86" s="103">
        <v>-231.95672473092418</v>
      </c>
      <c r="BV86" s="101">
        <v>-1211.9278130130515</v>
      </c>
      <c r="BW86" s="75">
        <v>-148.34716235959331</v>
      </c>
      <c r="BX86" s="75">
        <v>-143.08827967868638</v>
      </c>
      <c r="BY86" s="75">
        <v>-583.66935066496444</v>
      </c>
      <c r="BZ86" s="75">
        <v>-16.419357172629645</v>
      </c>
      <c r="CA86" s="75">
        <v>-26.380897026127741</v>
      </c>
      <c r="CB86" s="75">
        <v>9.9009451296136035</v>
      </c>
      <c r="CC86" s="75">
        <v>-84.283747408607269</v>
      </c>
      <c r="CD86" s="75">
        <v>-219.63996383205131</v>
      </c>
      <c r="CE86" s="101">
        <v>177.6695208669953</v>
      </c>
      <c r="CG86" s="69" t="s">
        <v>347</v>
      </c>
      <c r="CH86" s="134">
        <v>-2.5252603408996266</v>
      </c>
      <c r="CI86" s="135">
        <v>3.321628799161136</v>
      </c>
      <c r="CJ86" s="136">
        <v>-4.3402573892144307</v>
      </c>
      <c r="CK86" s="137">
        <v>-8.0872550114283968</v>
      </c>
      <c r="CL86" s="137">
        <v>-0.36425492629941214</v>
      </c>
      <c r="CM86" s="137">
        <v>-6.2232232877777687</v>
      </c>
      <c r="CN86" s="137">
        <v>-7.0223916099565464E-2</v>
      </c>
      <c r="CO86" s="138">
        <v>-2.9684378608334394</v>
      </c>
      <c r="CP86" s="139">
        <v>-5.0284556711164825</v>
      </c>
      <c r="CQ86" s="136">
        <v>-4.6558981272882605</v>
      </c>
      <c r="CR86" s="137">
        <v>-3.2541567014520267</v>
      </c>
      <c r="CS86" s="137">
        <v>-3.1323015682322763</v>
      </c>
      <c r="CT86" s="137">
        <v>-9.1037896853942364</v>
      </c>
      <c r="CU86" s="137">
        <v>-4.8342348050263162</v>
      </c>
      <c r="CV86" s="137">
        <v>-2.3190398590528405</v>
      </c>
      <c r="CW86" s="137">
        <v>-0.29404202414157199</v>
      </c>
      <c r="CX86" s="137">
        <v>-3.1840786101557383</v>
      </c>
      <c r="CY86" s="137">
        <v>-6.5757260589401012</v>
      </c>
      <c r="CZ86" s="136">
        <v>0.11112840038067784</v>
      </c>
    </row>
    <row r="87" spans="1:104">
      <c r="A87" s="69" t="s">
        <v>348</v>
      </c>
      <c r="B87" s="134">
        <v>-2.01744342315755</v>
      </c>
      <c r="C87" s="135">
        <v>-3.6158744785965258</v>
      </c>
      <c r="D87" s="136">
        <v>1.526124046624866</v>
      </c>
      <c r="E87" s="137">
        <v>0.48653974139234446</v>
      </c>
      <c r="F87" s="137">
        <v>0.26705422467478979</v>
      </c>
      <c r="G87" s="137">
        <v>2.8692524411767506</v>
      </c>
      <c r="H87" s="137">
        <v>-12.821263275284222</v>
      </c>
      <c r="I87" s="138">
        <v>5.4425263186556938</v>
      </c>
      <c r="J87" s="139">
        <v>4.0700613255657991</v>
      </c>
      <c r="K87" s="136">
        <v>-3.9423807667986921</v>
      </c>
      <c r="L87" s="137">
        <v>1.5120104752565755</v>
      </c>
      <c r="M87" s="137">
        <v>-2.4278183821070609</v>
      </c>
      <c r="N87" s="137">
        <v>-16.301500423030557</v>
      </c>
      <c r="O87" s="137">
        <v>1.323699264485878</v>
      </c>
      <c r="P87" s="137">
        <v>-2.5051311151236932</v>
      </c>
      <c r="Q87" s="137">
        <v>-2.0795982173067107</v>
      </c>
      <c r="R87" s="137">
        <v>-0.9807723599696283</v>
      </c>
      <c r="S87" s="137">
        <v>-6.9425576816438124</v>
      </c>
      <c r="T87" s="136">
        <v>-1.5322312396417126</v>
      </c>
      <c r="V87" s="69" t="s">
        <v>348</v>
      </c>
      <c r="W87" s="74">
        <v>-971.67369970856817</v>
      </c>
      <c r="X87" s="106">
        <v>-43.706019162953908</v>
      </c>
      <c r="Y87" s="101">
        <v>34.758765515682626</v>
      </c>
      <c r="Z87" s="75">
        <v>4.2807018922045472</v>
      </c>
      <c r="AA87" s="75">
        <v>1.8773980536466297</v>
      </c>
      <c r="AB87" s="75">
        <v>2.5884713219757174</v>
      </c>
      <c r="AC87" s="75">
        <v>-4.8369298967306307</v>
      </c>
      <c r="AD87" s="76">
        <v>30.849124144585971</v>
      </c>
      <c r="AE87" s="103">
        <v>157.03335649368682</v>
      </c>
      <c r="AF87" s="101">
        <v>-808.57559013558057</v>
      </c>
      <c r="AG87" s="75">
        <v>98.507069904133459</v>
      </c>
      <c r="AH87" s="75">
        <v>-79.01169619028542</v>
      </c>
      <c r="AI87" s="75">
        <v>-593.56771353310705</v>
      </c>
      <c r="AJ87" s="75">
        <v>4.7230449448802574</v>
      </c>
      <c r="AK87" s="75">
        <v>-23.651875892120756</v>
      </c>
      <c r="AL87" s="75">
        <v>-10.477895674069146</v>
      </c>
      <c r="AM87" s="75">
        <v>-26.728579946621267</v>
      </c>
      <c r="AN87" s="75">
        <v>-178.36794374839246</v>
      </c>
      <c r="AO87" s="101">
        <v>-311.18421241939723</v>
      </c>
      <c r="AQ87" s="69" t="s">
        <v>348</v>
      </c>
      <c r="AR87" s="134">
        <v>-3.3167017753341854</v>
      </c>
      <c r="AS87" s="135">
        <v>1.1704571780442485</v>
      </c>
      <c r="AT87" s="136">
        <v>0.81658229506114122</v>
      </c>
      <c r="AU87" s="137">
        <v>6.3585509550301289E-2</v>
      </c>
      <c r="AV87" s="137">
        <v>2.6059130176491641</v>
      </c>
      <c r="AW87" s="137">
        <v>-2.0186009591651621</v>
      </c>
      <c r="AX87" s="137">
        <v>-10.623427231624227</v>
      </c>
      <c r="AY87" s="138">
        <v>1.0288610831251432</v>
      </c>
      <c r="AZ87" s="139">
        <v>-2.128957158043876</v>
      </c>
      <c r="BA87" s="136">
        <v>-6.1933341557125825</v>
      </c>
      <c r="BB87" s="137">
        <v>0.31395907440241455</v>
      </c>
      <c r="BC87" s="137">
        <v>-4.1851624242913665</v>
      </c>
      <c r="BD87" s="137">
        <v>-20.930525643257436</v>
      </c>
      <c r="BE87" s="137">
        <v>1.1847629066853882</v>
      </c>
      <c r="BF87" s="137">
        <v>-4.0877046625489077</v>
      </c>
      <c r="BG87" s="137">
        <v>8.2245625587118454E-2</v>
      </c>
      <c r="BH87" s="137">
        <v>-0.65075521511935852</v>
      </c>
      <c r="BI87" s="137">
        <v>-11.925237046709825</v>
      </c>
      <c r="BJ87" s="136">
        <v>-1.2983117079886086</v>
      </c>
      <c r="BL87" s="69" t="s">
        <v>348</v>
      </c>
      <c r="BM87" s="74">
        <v>-1618.9104124994992</v>
      </c>
      <c r="BN87" s="106">
        <v>13.478303583267461</v>
      </c>
      <c r="BO87" s="101">
        <v>18.729246413835426</v>
      </c>
      <c r="BP87" s="75">
        <v>0.56180636018939367</v>
      </c>
      <c r="BQ87" s="75">
        <v>17.902046984611161</v>
      </c>
      <c r="BR87" s="75">
        <v>-1.9119081332843848</v>
      </c>
      <c r="BS87" s="75">
        <v>-3.9092234618327595</v>
      </c>
      <c r="BT87" s="76">
        <v>6.086524664151284</v>
      </c>
      <c r="BU87" s="103">
        <v>-87.343276031865571</v>
      </c>
      <c r="BV87" s="101">
        <v>-1300.7226113813304</v>
      </c>
      <c r="BW87" s="75">
        <v>20.698634675228277</v>
      </c>
      <c r="BX87" s="75">
        <v>-138.70137135728919</v>
      </c>
      <c r="BY87" s="75">
        <v>-806.73638847353232</v>
      </c>
      <c r="BZ87" s="75">
        <v>4.2331154992053257</v>
      </c>
      <c r="CA87" s="75">
        <v>-39.23034394673607</v>
      </c>
      <c r="CB87" s="75">
        <v>0.405437193731359</v>
      </c>
      <c r="CC87" s="75">
        <v>-17.675849264617682</v>
      </c>
      <c r="CD87" s="75">
        <v>-323.71584570731602</v>
      </c>
      <c r="CE87" s="101">
        <v>-263.05207508341118</v>
      </c>
      <c r="CG87" s="69" t="s">
        <v>348</v>
      </c>
      <c r="CH87" s="134">
        <v>-4.4917580653920925</v>
      </c>
      <c r="CI87" s="135">
        <v>-0.4143516074579745</v>
      </c>
      <c r="CJ87" s="136">
        <v>-2.880371054291786</v>
      </c>
      <c r="CK87" s="137">
        <v>-7.6400629796543935</v>
      </c>
      <c r="CL87" s="137">
        <v>-9.8173459793882145E-2</v>
      </c>
      <c r="CM87" s="137">
        <v>-3.5325308327054605</v>
      </c>
      <c r="CN87" s="137">
        <v>-12.882483598218453</v>
      </c>
      <c r="CO87" s="138">
        <v>2.3125304459934437</v>
      </c>
      <c r="CP87" s="139">
        <v>-1.1630555750940186</v>
      </c>
      <c r="CQ87" s="136">
        <v>-8.4147256617949964</v>
      </c>
      <c r="CR87" s="137">
        <v>-1.7913494164026766</v>
      </c>
      <c r="CS87" s="137">
        <v>-5.4840733570827744</v>
      </c>
      <c r="CT87" s="137">
        <v>-23.921235794348441</v>
      </c>
      <c r="CU87" s="137">
        <v>-3.5745262710980774</v>
      </c>
      <c r="CV87" s="137">
        <v>-4.7660759850952861</v>
      </c>
      <c r="CW87" s="137">
        <v>-2.3675253487560943</v>
      </c>
      <c r="CX87" s="137">
        <v>-4.1336224071972572</v>
      </c>
      <c r="CY87" s="137">
        <v>-13.061760165955116</v>
      </c>
      <c r="CZ87" s="136">
        <v>-1.4228055833277908</v>
      </c>
    </row>
    <row r="88" spans="1:104">
      <c r="A88" s="69" t="s">
        <v>349</v>
      </c>
      <c r="B88" s="134">
        <v>3.6231327846089068</v>
      </c>
      <c r="C88" s="135">
        <v>-10.040353570888282</v>
      </c>
      <c r="D88" s="136">
        <v>-0.1646189622387717</v>
      </c>
      <c r="E88" s="137">
        <v>-1.5016722615206035</v>
      </c>
      <c r="F88" s="137">
        <v>-1.0619888769203056</v>
      </c>
      <c r="G88" s="137">
        <v>2.3793296854262458</v>
      </c>
      <c r="H88" s="137">
        <v>21.898696295578969</v>
      </c>
      <c r="I88" s="138">
        <v>1.2624537189808382</v>
      </c>
      <c r="J88" s="139">
        <v>1.5182682181153595</v>
      </c>
      <c r="K88" s="136">
        <v>7.0947371745341048</v>
      </c>
      <c r="L88" s="137">
        <v>3.1081171324998769</v>
      </c>
      <c r="M88" s="137">
        <v>0.70766976199334586</v>
      </c>
      <c r="N88" s="137">
        <v>30.812363787834052</v>
      </c>
      <c r="O88" s="137">
        <v>-4.277076258956491</v>
      </c>
      <c r="P88" s="137">
        <v>-1.5550334178506819</v>
      </c>
      <c r="Q88" s="137">
        <v>3.9262892661529714</v>
      </c>
      <c r="R88" s="137">
        <v>2.2619124461263462</v>
      </c>
      <c r="S88" s="137">
        <v>7.5308915464630033</v>
      </c>
      <c r="T88" s="136">
        <v>1.8596344057431047</v>
      </c>
      <c r="V88" s="69" t="s">
        <v>349</v>
      </c>
      <c r="W88" s="74">
        <v>1709.8267266415569</v>
      </c>
      <c r="X88" s="106">
        <v>-116.97213694537777</v>
      </c>
      <c r="Y88" s="101">
        <v>-3.8065555711168599</v>
      </c>
      <c r="Z88" s="75">
        <v>-13.276381237574128</v>
      </c>
      <c r="AA88" s="75">
        <v>-7.4857468201387292</v>
      </c>
      <c r="AB88" s="75">
        <v>2.2080800035270869</v>
      </c>
      <c r="AC88" s="75">
        <v>7.2022436102408918</v>
      </c>
      <c r="AD88" s="76">
        <v>7.5452488728284379</v>
      </c>
      <c r="AE88" s="103">
        <v>60.962851420298648</v>
      </c>
      <c r="AF88" s="101">
        <v>1397.752214909855</v>
      </c>
      <c r="AG88" s="75">
        <v>205.55469823509702</v>
      </c>
      <c r="AH88" s="75">
        <v>22.471488682806921</v>
      </c>
      <c r="AI88" s="75">
        <v>939.04278407605761</v>
      </c>
      <c r="AJ88" s="75">
        <v>-15.46289410570671</v>
      </c>
      <c r="AK88" s="75">
        <v>-14.313855094907922</v>
      </c>
      <c r="AL88" s="75">
        <v>19.370913999787376</v>
      </c>
      <c r="AM88" s="75">
        <v>61.038379144689316</v>
      </c>
      <c r="AN88" s="75">
        <v>180.05069997203009</v>
      </c>
      <c r="AO88" s="101">
        <v>371.89035282790064</v>
      </c>
      <c r="AQ88" s="69" t="s">
        <v>349</v>
      </c>
      <c r="AR88" s="134">
        <v>-2.9721780582148138E-2</v>
      </c>
      <c r="AS88" s="135">
        <v>-15.327740323821148</v>
      </c>
      <c r="AT88" s="136">
        <v>1.9055479842471357</v>
      </c>
      <c r="AU88" s="137">
        <v>2.9025327062454753</v>
      </c>
      <c r="AV88" s="137">
        <v>0.32059769460401899</v>
      </c>
      <c r="AW88" s="137">
        <v>-0.6459533935400219</v>
      </c>
      <c r="AX88" s="137">
        <v>10.148983397687307</v>
      </c>
      <c r="AY88" s="138">
        <v>2.2468925141651885</v>
      </c>
      <c r="AZ88" s="139">
        <v>-0.97013972982022967</v>
      </c>
      <c r="BA88" s="136">
        <v>0.15013833461163806</v>
      </c>
      <c r="BB88" s="137">
        <v>3.7661861139774988</v>
      </c>
      <c r="BC88" s="137">
        <v>-3.2987112953289599</v>
      </c>
      <c r="BD88" s="137">
        <v>0.97354367540081199</v>
      </c>
      <c r="BE88" s="137">
        <v>-8.1462294303025757</v>
      </c>
      <c r="BF88" s="137">
        <v>-5.0257666690732066</v>
      </c>
      <c r="BG88" s="137">
        <v>2.1706331090251441</v>
      </c>
      <c r="BH88" s="137">
        <v>-0.4888572538336744</v>
      </c>
      <c r="BI88" s="137">
        <v>-2.4255850305214266</v>
      </c>
      <c r="BJ88" s="136">
        <v>0.69362804661461386</v>
      </c>
      <c r="BL88" s="69" t="s">
        <v>349</v>
      </c>
      <c r="BM88" s="74">
        <v>-14.538797626904852</v>
      </c>
      <c r="BN88" s="106">
        <v>-189.722195266276</v>
      </c>
      <c r="BO88" s="101">
        <v>43.167694580677562</v>
      </c>
      <c r="BP88" s="75">
        <v>24.563173260943245</v>
      </c>
      <c r="BQ88" s="75">
        <v>2.2286846729574563</v>
      </c>
      <c r="BR88" s="75">
        <v>-0.61771491452505245</v>
      </c>
      <c r="BS88" s="75">
        <v>3.6939469666845426</v>
      </c>
      <c r="BT88" s="76">
        <v>13.299604594617676</v>
      </c>
      <c r="BU88" s="103">
        <v>-39.932738653900742</v>
      </c>
      <c r="BV88" s="101">
        <v>31.630207980957493</v>
      </c>
      <c r="BW88" s="75">
        <v>247.49635638758446</v>
      </c>
      <c r="BX88" s="75">
        <v>-109.08770325427304</v>
      </c>
      <c r="BY88" s="75">
        <v>38.437665061427651</v>
      </c>
      <c r="BZ88" s="75">
        <v>-30.69159028066565</v>
      </c>
      <c r="CA88" s="75">
        <v>-47.952022685469501</v>
      </c>
      <c r="CB88" s="75">
        <v>10.893152401931275</v>
      </c>
      <c r="CC88" s="75">
        <v>-13.556621255320806</v>
      </c>
      <c r="CD88" s="75">
        <v>-63.909028394255529</v>
      </c>
      <c r="CE88" s="101">
        <v>140.31823373165025</v>
      </c>
      <c r="CG88" s="69" t="s">
        <v>349</v>
      </c>
      <c r="CH88" s="134">
        <v>-1.0313676398557292</v>
      </c>
      <c r="CI88" s="135">
        <v>-10.413102811930807</v>
      </c>
      <c r="CJ88" s="136">
        <v>-3.0402483795923585</v>
      </c>
      <c r="CK88" s="137">
        <v>-9.02700653464683</v>
      </c>
      <c r="CL88" s="137">
        <v>-1.1591197454910995</v>
      </c>
      <c r="CM88" s="137">
        <v>-1.2372517020286189</v>
      </c>
      <c r="CN88" s="137">
        <v>6.1951167388588857</v>
      </c>
      <c r="CO88" s="138">
        <v>3.604178791592294</v>
      </c>
      <c r="CP88" s="139">
        <v>0.33755433986566441</v>
      </c>
      <c r="CQ88" s="136">
        <v>-1.91699115692332</v>
      </c>
      <c r="CR88" s="137">
        <v>1.2610904779830623</v>
      </c>
      <c r="CS88" s="137">
        <v>-4.815212723963036</v>
      </c>
      <c r="CT88" s="137">
        <v>-0.47957020201460088</v>
      </c>
      <c r="CU88" s="137">
        <v>-7.6987173155432682</v>
      </c>
      <c r="CV88" s="137">
        <v>-6.2469953286575786</v>
      </c>
      <c r="CW88" s="137">
        <v>1.4658080237552218</v>
      </c>
      <c r="CX88" s="137">
        <v>-1.96520888077516</v>
      </c>
      <c r="CY88" s="137">
        <v>-6.514535611649297</v>
      </c>
      <c r="CZ88" s="136">
        <v>0.41036984026090462</v>
      </c>
    </row>
    <row r="89" spans="1:104" s="232" customFormat="1">
      <c r="A89" s="95" t="s">
        <v>350</v>
      </c>
      <c r="B89" s="140">
        <v>-5.7694830804647328</v>
      </c>
      <c r="C89" s="141">
        <v>12.311295316550064</v>
      </c>
      <c r="D89" s="142">
        <v>3.5810110823657482</v>
      </c>
      <c r="E89" s="143">
        <v>5.9208462087433356</v>
      </c>
      <c r="F89" s="143">
        <v>6.9798614289173777E-2</v>
      </c>
      <c r="G89" s="143">
        <v>-0.19869031769735868</v>
      </c>
      <c r="H89" s="143">
        <v>-2.6723998851169273</v>
      </c>
      <c r="I89" s="144">
        <v>5.2678932479455876</v>
      </c>
      <c r="J89" s="145">
        <v>1.9705290798870179</v>
      </c>
      <c r="K89" s="142">
        <v>-14.979584625544184</v>
      </c>
      <c r="L89" s="143">
        <v>-5.0670954528298173</v>
      </c>
      <c r="M89" s="143">
        <v>-4.3964981877112175</v>
      </c>
      <c r="N89" s="143">
        <v>-59.361572667548288</v>
      </c>
      <c r="O89" s="143">
        <v>9.7348413558373537</v>
      </c>
      <c r="P89" s="143">
        <v>-0.97692619667257841</v>
      </c>
      <c r="Q89" s="143">
        <v>-4.7557226018716143</v>
      </c>
      <c r="R89" s="143">
        <v>-3.8523299100017505</v>
      </c>
      <c r="S89" s="143">
        <v>-7.858087534614377</v>
      </c>
      <c r="T89" s="142">
        <v>0.23143580907190042</v>
      </c>
      <c r="U89" s="234"/>
      <c r="V89" s="95" t="s">
        <v>350</v>
      </c>
      <c r="W89" s="92">
        <v>-2821.3792796520647</v>
      </c>
      <c r="X89" s="108">
        <v>129.02827946391744</v>
      </c>
      <c r="Y89" s="100">
        <v>82.668957251457869</v>
      </c>
      <c r="Z89" s="93">
        <v>51.56050877817961</v>
      </c>
      <c r="AA89" s="93">
        <v>0.4867715001724946</v>
      </c>
      <c r="AB89" s="93">
        <v>-0.18877703805220847</v>
      </c>
      <c r="AC89" s="93">
        <v>-1.0713960765786368</v>
      </c>
      <c r="AD89" s="94">
        <v>31.881850087736552</v>
      </c>
      <c r="AE89" s="102">
        <v>80.323721181139263</v>
      </c>
      <c r="AF89" s="100">
        <v>-3160.5435407757795</v>
      </c>
      <c r="AG89" s="93">
        <v>-345.52698619934472</v>
      </c>
      <c r="AH89" s="93">
        <v>-140.59525082861865</v>
      </c>
      <c r="AI89" s="93">
        <v>-2366.5438429644855</v>
      </c>
      <c r="AJ89" s="93">
        <v>33.689038920605753</v>
      </c>
      <c r="AK89" s="93">
        <v>-8.8526269064574308</v>
      </c>
      <c r="AL89" s="93">
        <v>-24.384269844991877</v>
      </c>
      <c r="AM89" s="93">
        <v>-106.30766649629959</v>
      </c>
      <c r="AN89" s="93">
        <v>-202.02193645618991</v>
      </c>
      <c r="AO89" s="100">
        <v>47.143303227188881</v>
      </c>
      <c r="AP89" s="234"/>
      <c r="AQ89" s="95" t="s">
        <v>350</v>
      </c>
      <c r="AR89" s="140">
        <v>-6.7413461388415978</v>
      </c>
      <c r="AS89" s="141">
        <v>0.61620466582645861</v>
      </c>
      <c r="AT89" s="142">
        <v>0.43189107136873961</v>
      </c>
      <c r="AU89" s="143">
        <v>-3.6406355000731416</v>
      </c>
      <c r="AV89" s="143">
        <v>-1.0901301807222374</v>
      </c>
      <c r="AW89" s="143">
        <v>-1.4334837203884954</v>
      </c>
      <c r="AX89" s="143">
        <v>3.357158561129836</v>
      </c>
      <c r="AY89" s="144">
        <v>9.0619363307440572</v>
      </c>
      <c r="AZ89" s="145">
        <v>2.3147350261801591</v>
      </c>
      <c r="BA89" s="142">
        <v>-16.609418469851978</v>
      </c>
      <c r="BB89" s="143">
        <v>-3.8699056331127135</v>
      </c>
      <c r="BC89" s="143">
        <v>-9.0000101715307821</v>
      </c>
      <c r="BD89" s="143">
        <v>-59.556462455602087</v>
      </c>
      <c r="BE89" s="143">
        <v>1.286666123191571</v>
      </c>
      <c r="BF89" s="143">
        <v>-7.1628929914595911</v>
      </c>
      <c r="BG89" s="143">
        <v>-3.3596243416021743</v>
      </c>
      <c r="BH89" s="143">
        <v>-5.7418324612687925</v>
      </c>
      <c r="BI89" s="143">
        <v>-13.860705235426652</v>
      </c>
      <c r="BJ89" s="142">
        <v>0.64275539209281973</v>
      </c>
      <c r="BK89" s="234"/>
      <c r="BL89" s="95" t="s">
        <v>350</v>
      </c>
      <c r="BM89" s="92">
        <v>-3330.9922824522364</v>
      </c>
      <c r="BN89" s="108">
        <v>7.2087778847012487</v>
      </c>
      <c r="BO89" s="100">
        <v>10.282992667931467</v>
      </c>
      <c r="BP89" s="93">
        <v>-34.849626484100895</v>
      </c>
      <c r="BQ89" s="93">
        <v>-7.6916604015593748</v>
      </c>
      <c r="BR89" s="93">
        <v>-1.3790247539252789</v>
      </c>
      <c r="BS89" s="93">
        <v>1.2674064540743544</v>
      </c>
      <c r="BT89" s="94">
        <v>52.935897853442953</v>
      </c>
      <c r="BU89" s="102">
        <v>94.036995272134845</v>
      </c>
      <c r="BV89" s="100">
        <v>-3572.9147500862309</v>
      </c>
      <c r="BW89" s="93">
        <v>-260.60375048690912</v>
      </c>
      <c r="BX89" s="93">
        <v>-302.37035445094989</v>
      </c>
      <c r="BY89" s="93">
        <v>-2385.7548045698327</v>
      </c>
      <c r="BZ89" s="93">
        <v>4.8241174567091321</v>
      </c>
      <c r="CA89" s="93">
        <v>-69.233083345008822</v>
      </c>
      <c r="CB89" s="93">
        <v>-16.977128746340441</v>
      </c>
      <c r="CC89" s="93">
        <v>-161.62606554778904</v>
      </c>
      <c r="CD89" s="93">
        <v>-381.17368039611301</v>
      </c>
      <c r="CE89" s="100">
        <v>130.39370180922924</v>
      </c>
      <c r="CF89" s="234"/>
      <c r="CG89" s="95" t="s">
        <v>350</v>
      </c>
      <c r="CH89" s="140">
        <v>-6.7413461388415978</v>
      </c>
      <c r="CI89" s="141">
        <v>0.61620466582645861</v>
      </c>
      <c r="CJ89" s="142">
        <v>0.43189107136873961</v>
      </c>
      <c r="CK89" s="143">
        <v>-3.6406355000731416</v>
      </c>
      <c r="CL89" s="143">
        <v>-1.0901301807222374</v>
      </c>
      <c r="CM89" s="143">
        <v>-1.4334837203884954</v>
      </c>
      <c r="CN89" s="143">
        <v>3.357158561129836</v>
      </c>
      <c r="CO89" s="144">
        <v>9.0619363307440572</v>
      </c>
      <c r="CP89" s="145">
        <v>2.3147350261801591</v>
      </c>
      <c r="CQ89" s="142">
        <v>-16.609418469851978</v>
      </c>
      <c r="CR89" s="143">
        <v>-3.8699056331127135</v>
      </c>
      <c r="CS89" s="143">
        <v>-9.0000101715307821</v>
      </c>
      <c r="CT89" s="143">
        <v>-59.556462455602087</v>
      </c>
      <c r="CU89" s="143">
        <v>1.286666123191571</v>
      </c>
      <c r="CV89" s="143">
        <v>-7.1628929914595911</v>
      </c>
      <c r="CW89" s="143">
        <v>-3.3596243416021743</v>
      </c>
      <c r="CX89" s="143">
        <v>-5.7418324612687925</v>
      </c>
      <c r="CY89" s="143">
        <v>-13.860705235426652</v>
      </c>
      <c r="CZ89" s="142">
        <v>0.64275539209281973</v>
      </c>
    </row>
    <row r="90" spans="1:104">
      <c r="A90" s="69" t="s">
        <v>351</v>
      </c>
      <c r="B90" s="134">
        <v>3.2566417318763863</v>
      </c>
      <c r="C90" s="135">
        <v>-3.9538721253386422</v>
      </c>
      <c r="D90" s="136">
        <v>0.59221961525246503</v>
      </c>
      <c r="E90" s="137">
        <v>-1.2314160698437715</v>
      </c>
      <c r="F90" s="137">
        <v>0.13848406735805785</v>
      </c>
      <c r="G90" s="137">
        <v>2.6258035342034081</v>
      </c>
      <c r="H90" s="137">
        <v>13.064287200441548</v>
      </c>
      <c r="I90" s="138">
        <v>2.6629901564646952</v>
      </c>
      <c r="J90" s="139">
        <v>2.9867705774261122</v>
      </c>
      <c r="K90" s="136">
        <v>7.3998510515581817</v>
      </c>
      <c r="L90" s="137">
        <v>2.7587102186759527</v>
      </c>
      <c r="M90" s="137">
        <v>0.77152665143549459</v>
      </c>
      <c r="N90" s="137">
        <v>59.636850432306375</v>
      </c>
      <c r="O90" s="137">
        <v>6.6114995730878645</v>
      </c>
      <c r="P90" s="137">
        <v>-1.5776609597745073</v>
      </c>
      <c r="Q90" s="137">
        <v>0.46416440897332212</v>
      </c>
      <c r="R90" s="137">
        <v>2.5395773912997521</v>
      </c>
      <c r="S90" s="137">
        <v>3.3121922533511761</v>
      </c>
      <c r="T90" s="136">
        <v>0.39910325160463778</v>
      </c>
      <c r="V90" s="69" t="s">
        <v>351</v>
      </c>
      <c r="W90" s="74">
        <v>1500.6731968481545</v>
      </c>
      <c r="X90" s="106">
        <v>-46.540089341961675</v>
      </c>
      <c r="Y90" s="101">
        <v>14.161189304451</v>
      </c>
      <c r="Z90" s="75">
        <v>-11.358465729357135</v>
      </c>
      <c r="AA90" s="75">
        <v>0.9664539793318454</v>
      </c>
      <c r="AB90" s="75">
        <v>2.4898370921264075</v>
      </c>
      <c r="AC90" s="75">
        <v>5.0976538420175714</v>
      </c>
      <c r="AD90" s="76">
        <v>16.965710120332005</v>
      </c>
      <c r="AE90" s="103">
        <v>124.14736574135259</v>
      </c>
      <c r="AF90" s="101">
        <v>1327.4195433593486</v>
      </c>
      <c r="AG90" s="75">
        <v>178.58531281247542</v>
      </c>
      <c r="AH90" s="75">
        <v>23.587856952643506</v>
      </c>
      <c r="AI90" s="75">
        <v>966.18601839098574</v>
      </c>
      <c r="AJ90" s="75">
        <v>25.107545451333465</v>
      </c>
      <c r="AK90" s="75">
        <v>-14.156649765400061</v>
      </c>
      <c r="AL90" s="75">
        <v>2.2667517992391595</v>
      </c>
      <c r="AM90" s="75">
        <v>67.38160156964932</v>
      </c>
      <c r="AN90" s="75">
        <v>78.461106148427916</v>
      </c>
      <c r="AO90" s="101">
        <v>81.485187784957816</v>
      </c>
      <c r="AQ90" s="69" t="s">
        <v>351</v>
      </c>
      <c r="AR90" s="134">
        <v>-1.2095293219931968</v>
      </c>
      <c r="AS90" s="135">
        <v>-6.4687909790720699</v>
      </c>
      <c r="AT90" s="136">
        <v>5.6104330547003478</v>
      </c>
      <c r="AU90" s="137">
        <v>3.5468800464061534</v>
      </c>
      <c r="AV90" s="137">
        <v>-0.59105378621189253</v>
      </c>
      <c r="AW90" s="137">
        <v>7.8675157049185263</v>
      </c>
      <c r="AX90" s="137">
        <v>16.942155959257455</v>
      </c>
      <c r="AY90" s="138">
        <v>15.391572073316805</v>
      </c>
      <c r="AZ90" s="139">
        <v>10.94969779939381</v>
      </c>
      <c r="BA90" s="136">
        <v>-6.0651276845890001</v>
      </c>
      <c r="BB90" s="137">
        <v>2.1046917732454373</v>
      </c>
      <c r="BC90" s="137">
        <v>-5.3326542414000588</v>
      </c>
      <c r="BD90" s="137">
        <v>-28.970867634830512</v>
      </c>
      <c r="BE90" s="137">
        <v>13.468570762067067</v>
      </c>
      <c r="BF90" s="137">
        <v>-6.4582779661070173</v>
      </c>
      <c r="BG90" s="137">
        <v>-2.6247298978761768</v>
      </c>
      <c r="BH90" s="137">
        <v>-0.16938819203676792</v>
      </c>
      <c r="BI90" s="137">
        <v>-4.743820787945352</v>
      </c>
      <c r="BJ90" s="136">
        <v>0.93225949592128377</v>
      </c>
      <c r="BL90" s="69" t="s">
        <v>351</v>
      </c>
      <c r="BM90" s="74">
        <v>-582.55305587092153</v>
      </c>
      <c r="BN90" s="106">
        <v>-78.18996598637591</v>
      </c>
      <c r="BO90" s="101">
        <v>127.78235650047463</v>
      </c>
      <c r="BP90" s="75">
        <v>31.206363703452894</v>
      </c>
      <c r="BQ90" s="75">
        <v>-4.1551232869877595</v>
      </c>
      <c r="BR90" s="75">
        <v>7.0976113795770033</v>
      </c>
      <c r="BS90" s="75">
        <v>6.3915714789491958</v>
      </c>
      <c r="BT90" s="76">
        <v>87.241933225482967</v>
      </c>
      <c r="BU90" s="103">
        <v>422.46729483647732</v>
      </c>
      <c r="BV90" s="101">
        <v>-1243.9473726421566</v>
      </c>
      <c r="BW90" s="75">
        <v>137.12009475236118</v>
      </c>
      <c r="BX90" s="75">
        <v>-173.54760138345364</v>
      </c>
      <c r="BY90" s="75">
        <v>-1054.8827540305492</v>
      </c>
      <c r="BZ90" s="75">
        <v>48.056735211112766</v>
      </c>
      <c r="CA90" s="75">
        <v>-60.97500765888617</v>
      </c>
      <c r="CB90" s="75">
        <v>-13.224499720034487</v>
      </c>
      <c r="CC90" s="75">
        <v>-4.6162657285822206</v>
      </c>
      <c r="CD90" s="75">
        <v>-121.87807408412436</v>
      </c>
      <c r="CE90" s="101">
        <v>189.33463142065011</v>
      </c>
      <c r="CG90" s="69" t="s">
        <v>351</v>
      </c>
      <c r="CH90" s="134">
        <v>-3.7042458986129789</v>
      </c>
      <c r="CI90" s="135">
        <v>-3.3620314040293309</v>
      </c>
      <c r="CJ90" s="136">
        <v>1.0266684302623785</v>
      </c>
      <c r="CK90" s="137">
        <v>-4.8272201993245778</v>
      </c>
      <c r="CL90" s="137">
        <v>-0.95315576997795359</v>
      </c>
      <c r="CM90" s="137">
        <v>1.1546793476227002</v>
      </c>
      <c r="CN90" s="137">
        <v>16.860034597771612</v>
      </c>
      <c r="CO90" s="138">
        <v>11.966244959681571</v>
      </c>
      <c r="CP90" s="139">
        <v>5.370641428313605</v>
      </c>
      <c r="CQ90" s="136">
        <v>-10.43863964559284</v>
      </c>
      <c r="CR90" s="137">
        <v>-1.2179548965905562</v>
      </c>
      <c r="CS90" s="137">
        <v>-8.2979209972005581</v>
      </c>
      <c r="CT90" s="137">
        <v>-35.437210460715832</v>
      </c>
      <c r="CU90" s="137">
        <v>7.9832336215213129</v>
      </c>
      <c r="CV90" s="137">
        <v>-8.6275477849174109</v>
      </c>
      <c r="CW90" s="137">
        <v>-2.9110541130977774</v>
      </c>
      <c r="CX90" s="137">
        <v>-3.3480733490017345</v>
      </c>
      <c r="CY90" s="137">
        <v>-11.007606187143114</v>
      </c>
      <c r="CZ90" s="136">
        <v>1.0444239013671641</v>
      </c>
    </row>
    <row r="91" spans="1:104">
      <c r="A91" s="69" t="s">
        <v>352</v>
      </c>
      <c r="B91" s="134">
        <v>5.1006290908720109</v>
      </c>
      <c r="C91" s="135">
        <v>-7.463165359749258</v>
      </c>
      <c r="D91" s="136">
        <v>4.4301055998534844</v>
      </c>
      <c r="E91" s="137">
        <v>10.098762376570679</v>
      </c>
      <c r="F91" s="137">
        <v>-1.0009099866954085</v>
      </c>
      <c r="G91" s="137">
        <v>1.9620390562677059</v>
      </c>
      <c r="H91" s="137">
        <v>10.170398243981804</v>
      </c>
      <c r="I91" s="138">
        <v>2.3172171904903172</v>
      </c>
      <c r="J91" s="139">
        <v>-1.9406376743074882</v>
      </c>
      <c r="K91" s="136">
        <v>12.530298759488389</v>
      </c>
      <c r="L91" s="137">
        <v>5.2422995510119419</v>
      </c>
      <c r="M91" s="137">
        <v>3.1874023984638455</v>
      </c>
      <c r="N91" s="137">
        <v>56.725851449808331</v>
      </c>
      <c r="O91" s="137">
        <v>-0.86536344868640702</v>
      </c>
      <c r="P91" s="137">
        <v>1.3828372757453966</v>
      </c>
      <c r="Q91" s="137">
        <v>4.5160371638282681</v>
      </c>
      <c r="R91" s="137">
        <v>7.3820030770012313</v>
      </c>
      <c r="S91" s="137">
        <v>10.964842466646264</v>
      </c>
      <c r="T91" s="136">
        <v>0.35977019908568497</v>
      </c>
      <c r="V91" s="69" t="s">
        <v>352</v>
      </c>
      <c r="W91" s="74">
        <v>2426.9335290758099</v>
      </c>
      <c r="X91" s="106">
        <v>-84.37378236519362</v>
      </c>
      <c r="Y91" s="101">
        <v>106.56029406811331</v>
      </c>
      <c r="Z91" s="75">
        <v>92.002967578545167</v>
      </c>
      <c r="AA91" s="75">
        <v>-6.9948338517697266</v>
      </c>
      <c r="AB91" s="75">
        <v>1.909294505315998</v>
      </c>
      <c r="AC91" s="75">
        <v>4.486916940120679</v>
      </c>
      <c r="AD91" s="76">
        <v>15.155948895901247</v>
      </c>
      <c r="AE91" s="103">
        <v>-83.073315258650837</v>
      </c>
      <c r="AF91" s="101">
        <v>2414.0726420470419</v>
      </c>
      <c r="AG91" s="75">
        <v>348.72263147506055</v>
      </c>
      <c r="AH91" s="75">
        <v>98.200180407325206</v>
      </c>
      <c r="AI91" s="75">
        <v>1467.1017103417589</v>
      </c>
      <c r="AJ91" s="75">
        <v>-3.5035384081018606</v>
      </c>
      <c r="AK91" s="75">
        <v>12.212696622240969</v>
      </c>
      <c r="AL91" s="75">
        <v>22.156482595248235</v>
      </c>
      <c r="AM91" s="75">
        <v>200.83787719714928</v>
      </c>
      <c r="AN91" s="75">
        <v>268.34460181635632</v>
      </c>
      <c r="AO91" s="101">
        <v>73.747690584517841</v>
      </c>
      <c r="AQ91" s="69" t="s">
        <v>352</v>
      </c>
      <c r="AR91" s="134">
        <v>5.9672351812853242</v>
      </c>
      <c r="AS91" s="135">
        <v>-10.202204190249653</v>
      </c>
      <c r="AT91" s="136">
        <v>8.6312392984065678</v>
      </c>
      <c r="AU91" s="137">
        <v>13.451845096906068</v>
      </c>
      <c r="AV91" s="137">
        <v>-1.8481664745598203</v>
      </c>
      <c r="AW91" s="137">
        <v>6.9162221772403054</v>
      </c>
      <c r="AX91" s="137">
        <v>47.783328568107649</v>
      </c>
      <c r="AY91" s="138">
        <v>11.971373922674777</v>
      </c>
      <c r="AZ91" s="139">
        <v>4.541656628813362</v>
      </c>
      <c r="BA91" s="136">
        <v>10.043527311720046</v>
      </c>
      <c r="BB91" s="137">
        <v>5.8567602676227182</v>
      </c>
      <c r="BC91" s="137">
        <v>0.11539497027914791</v>
      </c>
      <c r="BD91" s="137">
        <v>33.002399134230664</v>
      </c>
      <c r="BE91" s="137">
        <v>11.017122392383882</v>
      </c>
      <c r="BF91" s="137">
        <v>-2.7279559229573813</v>
      </c>
      <c r="BG91" s="137">
        <v>3.9341869880904268</v>
      </c>
      <c r="BH91" s="137">
        <v>8.2619135680660261</v>
      </c>
      <c r="BI91" s="137">
        <v>13.586690724630524</v>
      </c>
      <c r="BJ91" s="136">
        <v>2.8716147040710682</v>
      </c>
      <c r="BL91" s="69" t="s">
        <v>352</v>
      </c>
      <c r="BM91" s="74">
        <v>2816.0541729134566</v>
      </c>
      <c r="BN91" s="106">
        <v>-118.85772918861562</v>
      </c>
      <c r="BO91" s="101">
        <v>199.58388505290532</v>
      </c>
      <c r="BP91" s="75">
        <v>118.92862938979351</v>
      </c>
      <c r="BQ91" s="75">
        <v>-13.027355192404116</v>
      </c>
      <c r="BR91" s="75">
        <v>6.4184345629172839</v>
      </c>
      <c r="BS91" s="75">
        <v>15.715418315800505</v>
      </c>
      <c r="BT91" s="76">
        <v>71.548757976798242</v>
      </c>
      <c r="BU91" s="103">
        <v>182.36062308413966</v>
      </c>
      <c r="BV91" s="101">
        <v>1978.7008595404659</v>
      </c>
      <c r="BW91" s="75">
        <v>387.33565632328828</v>
      </c>
      <c r="BX91" s="75">
        <v>3.6642752141569872</v>
      </c>
      <c r="BY91" s="75">
        <v>1005.7866698443167</v>
      </c>
      <c r="BZ91" s="75">
        <v>39.830151858130648</v>
      </c>
      <c r="CA91" s="75">
        <v>-25.110435144524445</v>
      </c>
      <c r="CB91" s="75">
        <v>19.409878549282894</v>
      </c>
      <c r="CC91" s="75">
        <v>222.95019141518833</v>
      </c>
      <c r="CD91" s="75">
        <v>324.83447148062442</v>
      </c>
      <c r="CE91" s="101">
        <v>574.26653442456518</v>
      </c>
      <c r="CG91" s="69" t="s">
        <v>352</v>
      </c>
      <c r="CH91" s="134">
        <v>1.2074433483569402</v>
      </c>
      <c r="CI91" s="135">
        <v>-10.574282800649183</v>
      </c>
      <c r="CJ91" s="136">
        <v>5.5022565257368372</v>
      </c>
      <c r="CK91" s="137">
        <v>4.7840526799225014</v>
      </c>
      <c r="CL91" s="137">
        <v>-1.9445255253828897</v>
      </c>
      <c r="CM91" s="137">
        <v>3.1393736636654124</v>
      </c>
      <c r="CN91" s="137">
        <v>28.745165504419901</v>
      </c>
      <c r="CO91" s="138">
        <v>14.560746035433802</v>
      </c>
      <c r="CP91" s="139">
        <v>3.3257790630963013</v>
      </c>
      <c r="CQ91" s="136">
        <v>0.78366637987636878</v>
      </c>
      <c r="CR91" s="137">
        <v>3.9604958103458987</v>
      </c>
      <c r="CS91" s="137">
        <v>-5.3750067316241212</v>
      </c>
      <c r="CT91" s="137">
        <v>1.1865816251908967</v>
      </c>
      <c r="CU91" s="137">
        <v>7.048786187051026</v>
      </c>
      <c r="CV91" s="137">
        <v>-7.3640154559246103</v>
      </c>
      <c r="CW91" s="137">
        <v>1.4735187651238268</v>
      </c>
      <c r="CX91" s="137">
        <v>3.7867748503559451</v>
      </c>
      <c r="CY91" s="137">
        <v>-1.2497303982659136</v>
      </c>
      <c r="CZ91" s="136">
        <v>1.4079516264021041</v>
      </c>
    </row>
    <row r="92" spans="1:104">
      <c r="A92" s="69" t="s">
        <v>353</v>
      </c>
      <c r="B92" s="134">
        <v>0.65683351335643625</v>
      </c>
      <c r="C92" s="135">
        <v>-2.8144207202489557</v>
      </c>
      <c r="D92" s="136">
        <v>-2.061442091358745</v>
      </c>
      <c r="E92" s="137">
        <v>-7.72188424134721</v>
      </c>
      <c r="F92" s="137">
        <v>2.7972442885304094</v>
      </c>
      <c r="G92" s="137">
        <v>-5.5166506570614953</v>
      </c>
      <c r="H92" s="137">
        <v>14.553338517499714</v>
      </c>
      <c r="I92" s="138">
        <v>0.70509570815990852</v>
      </c>
      <c r="J92" s="139">
        <v>2.4841831167052852</v>
      </c>
      <c r="K92" s="136">
        <v>1.167653826280235</v>
      </c>
      <c r="L92" s="137">
        <v>1.1391022040980081</v>
      </c>
      <c r="M92" s="137">
        <v>0.73310223020832677</v>
      </c>
      <c r="N92" s="137">
        <v>3.5326952242210163</v>
      </c>
      <c r="O92" s="137">
        <v>3.4096820510215675</v>
      </c>
      <c r="P92" s="137">
        <v>-1.3071775988481416</v>
      </c>
      <c r="Q92" s="137">
        <v>1.7186372320766807</v>
      </c>
      <c r="R92" s="137">
        <v>-0.75145850507235545</v>
      </c>
      <c r="S92" s="137">
        <v>0.66503402538882206</v>
      </c>
      <c r="T92" s="136">
        <v>0.25408188450959379</v>
      </c>
      <c r="V92" s="69" t="s">
        <v>353</v>
      </c>
      <c r="W92" s="74">
        <v>328.46927900957235</v>
      </c>
      <c r="X92" s="106">
        <v>-29.44341045684962</v>
      </c>
      <c r="Y92" s="101">
        <v>-51.781924638314649</v>
      </c>
      <c r="Z92" s="75">
        <v>-77.453207296633309</v>
      </c>
      <c r="AA92" s="75">
        <v>19.352807602879807</v>
      </c>
      <c r="AB92" s="75">
        <v>-5.4736783023641777</v>
      </c>
      <c r="AC92" s="75">
        <v>7.0735531612766138</v>
      </c>
      <c r="AD92" s="76">
        <v>4.7186001965266087</v>
      </c>
      <c r="AE92" s="103">
        <v>104.27729451060713</v>
      </c>
      <c r="AF92" s="101">
        <v>253.14682632458789</v>
      </c>
      <c r="AG92" s="75">
        <v>79.746442990751348</v>
      </c>
      <c r="AH92" s="75">
        <v>23.305939303175364</v>
      </c>
      <c r="AI92" s="75">
        <v>143.19439180663994</v>
      </c>
      <c r="AJ92" s="75">
        <v>13.685089358376331</v>
      </c>
      <c r="AK92" s="75">
        <v>-11.704140561507188</v>
      </c>
      <c r="AL92" s="75">
        <v>8.8127298950885233</v>
      </c>
      <c r="AM92" s="75">
        <v>-21.953709117344715</v>
      </c>
      <c r="AN92" s="75">
        <v>18.060082649402375</v>
      </c>
      <c r="AO92" s="101">
        <v>52.270493269534199</v>
      </c>
      <c r="AQ92" s="69" t="s">
        <v>353</v>
      </c>
      <c r="AR92" s="134">
        <v>2.9338340087088133</v>
      </c>
      <c r="AS92" s="135">
        <v>-2.9892718543273467</v>
      </c>
      <c r="AT92" s="136">
        <v>6.5672991891556398</v>
      </c>
      <c r="AU92" s="137">
        <v>6.2873120311379038</v>
      </c>
      <c r="AV92" s="137">
        <v>1.9804005937629654</v>
      </c>
      <c r="AW92" s="137">
        <v>-1.3296648704526293</v>
      </c>
      <c r="AX92" s="137">
        <v>38.878217562358856</v>
      </c>
      <c r="AY92" s="138">
        <v>11.355073014031758</v>
      </c>
      <c r="AZ92" s="139">
        <v>5.5363381322851124</v>
      </c>
      <c r="BA92" s="136">
        <v>3.9532452351185299</v>
      </c>
      <c r="BB92" s="137">
        <v>3.8352555884968442</v>
      </c>
      <c r="BC92" s="137">
        <v>0.1406778668691322</v>
      </c>
      <c r="BD92" s="137">
        <v>5.2660196247838131</v>
      </c>
      <c r="BE92" s="137">
        <v>19.932038012889631</v>
      </c>
      <c r="BF92" s="137">
        <v>-2.4830531819863833</v>
      </c>
      <c r="BG92" s="137">
        <v>1.7263671868204655</v>
      </c>
      <c r="BH92" s="137">
        <v>5.0717394586285547</v>
      </c>
      <c r="BI92" s="137">
        <v>6.334169857465044</v>
      </c>
      <c r="BJ92" s="136">
        <v>1.25011094239873</v>
      </c>
      <c r="BL92" s="69" t="s">
        <v>353</v>
      </c>
      <c r="BM92" s="74">
        <v>1434.696725281472</v>
      </c>
      <c r="BN92" s="106">
        <v>-31.329002700087472</v>
      </c>
      <c r="BO92" s="101">
        <v>151.60851598570753</v>
      </c>
      <c r="BP92" s="75">
        <v>54.751803330734333</v>
      </c>
      <c r="BQ92" s="75">
        <v>13.81119923061442</v>
      </c>
      <c r="BR92" s="75">
        <v>-1.2633237429739808</v>
      </c>
      <c r="BS92" s="75">
        <v>15.586727866836227</v>
      </c>
      <c r="BT92" s="76">
        <v>68.722109300496413</v>
      </c>
      <c r="BU92" s="103">
        <v>225.67506617444815</v>
      </c>
      <c r="BV92" s="101">
        <v>834.09547095519883</v>
      </c>
      <c r="BW92" s="75">
        <v>261.5274010789426</v>
      </c>
      <c r="BX92" s="75">
        <v>4.4987258345254304</v>
      </c>
      <c r="BY92" s="75">
        <v>209.93827757489908</v>
      </c>
      <c r="BZ92" s="75">
        <v>68.978135322213689</v>
      </c>
      <c r="CA92" s="75">
        <v>-22.500720611123711</v>
      </c>
      <c r="CB92" s="75">
        <v>8.8516944445840409</v>
      </c>
      <c r="CC92" s="75">
        <v>139.9581031531543</v>
      </c>
      <c r="CD92" s="75">
        <v>162.8438541579967</v>
      </c>
      <c r="CE92" s="101">
        <v>254.64667486619874</v>
      </c>
      <c r="CG92" s="69" t="s">
        <v>353</v>
      </c>
      <c r="CH92" s="134">
        <v>1.8722077542801863</v>
      </c>
      <c r="CI92" s="135">
        <v>-13.091098714738935</v>
      </c>
      <c r="CJ92" s="136">
        <v>3.3273886023819976</v>
      </c>
      <c r="CK92" s="137">
        <v>-3.3072505714133893</v>
      </c>
      <c r="CL92" s="137">
        <v>0.79832563394974798</v>
      </c>
      <c r="CM92" s="137">
        <v>-2.5504652712402875</v>
      </c>
      <c r="CN92" s="137">
        <v>47.481885265193412</v>
      </c>
      <c r="CO92" s="138">
        <v>15.368508938965618</v>
      </c>
      <c r="CP92" s="139">
        <v>5.8925806217859478</v>
      </c>
      <c r="CQ92" s="136">
        <v>1.9604707166265056</v>
      </c>
      <c r="CR92" s="137">
        <v>5.1447121095127502</v>
      </c>
      <c r="CS92" s="137">
        <v>-4.6813087956391826</v>
      </c>
      <c r="CT92" s="137">
        <v>4.7611951618165005</v>
      </c>
      <c r="CU92" s="137">
        <v>10.698809435507361</v>
      </c>
      <c r="CV92" s="137">
        <v>-8.5749322943571968</v>
      </c>
      <c r="CW92" s="137">
        <v>3.2174804393195755</v>
      </c>
      <c r="CX92" s="137">
        <v>3.0068603036026431</v>
      </c>
      <c r="CY92" s="137">
        <v>-0.59300750525117518</v>
      </c>
      <c r="CZ92" s="136">
        <v>1.665610860937039</v>
      </c>
    </row>
    <row r="93" spans="1:104" s="232" customFormat="1">
      <c r="A93" s="95" t="s">
        <v>354</v>
      </c>
      <c r="B93" s="140">
        <v>0.5250539308493396</v>
      </c>
      <c r="C93" s="141">
        <v>19.189437182444902</v>
      </c>
      <c r="D93" s="142">
        <v>4.8260878543952002</v>
      </c>
      <c r="E93" s="143">
        <v>12.570165100818741</v>
      </c>
      <c r="F93" s="143">
        <v>-0.71106805454353994</v>
      </c>
      <c r="G93" s="143">
        <v>0.39105818457356722</v>
      </c>
      <c r="H93" s="143">
        <v>7.8279492239218484</v>
      </c>
      <c r="I93" s="144">
        <v>0.40266848328609495</v>
      </c>
      <c r="J93" s="145">
        <v>0.25443324425395986</v>
      </c>
      <c r="K93" s="142">
        <v>0.2902437541258962</v>
      </c>
      <c r="L93" s="143">
        <v>2.8361095703077766E-2</v>
      </c>
      <c r="M93" s="143">
        <v>2.5444115111612486</v>
      </c>
      <c r="N93" s="143">
        <v>3.0693236703660531E-2</v>
      </c>
      <c r="O93" s="143">
        <v>-1.7136640357670707</v>
      </c>
      <c r="P93" s="143">
        <v>2.2118756432899511</v>
      </c>
      <c r="Q93" s="143">
        <v>-2.5026168231733648</v>
      </c>
      <c r="R93" s="143">
        <v>-1.183546286011572</v>
      </c>
      <c r="S93" s="143">
        <v>0.50548662786817911</v>
      </c>
      <c r="T93" s="142">
        <v>-0.60191703600769308</v>
      </c>
      <c r="V93" s="95" t="s">
        <v>354</v>
      </c>
      <c r="W93" s="92">
        <v>264.29359113574174</v>
      </c>
      <c r="X93" s="108">
        <v>195.10264570982361</v>
      </c>
      <c r="Y93" s="100">
        <v>118.72877241249262</v>
      </c>
      <c r="Z93" s="93">
        <v>116.34716875894571</v>
      </c>
      <c r="AA93" s="93">
        <v>-5.0571545228439163</v>
      </c>
      <c r="AB93" s="93">
        <v>0.36660674117926817</v>
      </c>
      <c r="AC93" s="93">
        <v>4.3584366821924903</v>
      </c>
      <c r="AD93" s="94">
        <v>2.7137147530189623</v>
      </c>
      <c r="AE93" s="102">
        <v>10.945531328296966</v>
      </c>
      <c r="AF93" s="100">
        <v>63.659458691603504</v>
      </c>
      <c r="AG93" s="93">
        <v>2.0081249321710857</v>
      </c>
      <c r="AH93" s="93">
        <v>81.481990739042885</v>
      </c>
      <c r="AI93" s="93">
        <v>1.2880717239440855</v>
      </c>
      <c r="AJ93" s="93">
        <v>-7.1124731405238322</v>
      </c>
      <c r="AK93" s="93">
        <v>19.545699044492721</v>
      </c>
      <c r="AL93" s="93">
        <v>-13.053324551987771</v>
      </c>
      <c r="AM93" s="93">
        <v>-34.317234441458822</v>
      </c>
      <c r="AN93" s="93">
        <v>13.818604385935487</v>
      </c>
      <c r="AO93" s="100">
        <v>-124.14281700647552</v>
      </c>
      <c r="AQ93" s="95" t="s">
        <v>354</v>
      </c>
      <c r="AR93" s="140">
        <v>9.8097469195712819</v>
      </c>
      <c r="AS93" s="141">
        <v>2.9518362846094881</v>
      </c>
      <c r="AT93" s="142">
        <v>7.8482720961764674</v>
      </c>
      <c r="AU93" s="143">
        <v>12.959636291876464</v>
      </c>
      <c r="AV93" s="143">
        <v>1.1846250770677136</v>
      </c>
      <c r="AW93" s="143">
        <v>-0.74659955250779841</v>
      </c>
      <c r="AX93" s="143">
        <v>53.861323755509652</v>
      </c>
      <c r="AY93" s="144">
        <v>6.2085136768721627</v>
      </c>
      <c r="AZ93" s="145">
        <v>3.7602321140953965</v>
      </c>
      <c r="BA93" s="142">
        <v>22.623445883502246</v>
      </c>
      <c r="BB93" s="143">
        <v>9.4085395365730342</v>
      </c>
      <c r="BC93" s="143">
        <v>7.4109910780163046</v>
      </c>
      <c r="BD93" s="143">
        <v>159.11024634870671</v>
      </c>
      <c r="BE93" s="143">
        <v>7.4196712308180368</v>
      </c>
      <c r="BF93" s="143">
        <v>0.65724743177177913</v>
      </c>
      <c r="BG93" s="143">
        <v>4.1328137683461108</v>
      </c>
      <c r="BH93" s="143">
        <v>7.9882296590553459</v>
      </c>
      <c r="BI93" s="143">
        <v>15.98595254585906</v>
      </c>
      <c r="BJ93" s="142">
        <v>0.40828854070031895</v>
      </c>
      <c r="BL93" s="95" t="s">
        <v>354</v>
      </c>
      <c r="BM93" s="92">
        <v>4520.3695960692785</v>
      </c>
      <c r="BN93" s="108">
        <v>34.745363545818691</v>
      </c>
      <c r="BO93" s="100">
        <v>187.66833114674228</v>
      </c>
      <c r="BP93" s="93">
        <v>119.53846331150044</v>
      </c>
      <c r="BQ93" s="93">
        <v>8.2672732075980093</v>
      </c>
      <c r="BR93" s="93">
        <v>-0.70793996374250412</v>
      </c>
      <c r="BS93" s="93">
        <v>21.016560625607354</v>
      </c>
      <c r="BT93" s="94">
        <v>39.553973965778823</v>
      </c>
      <c r="BU93" s="102">
        <v>156.29687632160585</v>
      </c>
      <c r="BV93" s="100">
        <v>4058.2984704225819</v>
      </c>
      <c r="BW93" s="93">
        <v>609.06251221045841</v>
      </c>
      <c r="BX93" s="93">
        <v>226.57596740218696</v>
      </c>
      <c r="BY93" s="93">
        <v>2577.7701922633287</v>
      </c>
      <c r="BZ93" s="93">
        <v>28.176623261084103</v>
      </c>
      <c r="CA93" s="93">
        <v>5.8976053398264412</v>
      </c>
      <c r="CB93" s="93">
        <v>20.182639737588147</v>
      </c>
      <c r="CC93" s="93">
        <v>211.94853520799506</v>
      </c>
      <c r="CD93" s="93">
        <v>378.68439500012209</v>
      </c>
      <c r="CE93" s="100">
        <v>83.360554632534331</v>
      </c>
      <c r="CG93" s="95" t="s">
        <v>354</v>
      </c>
      <c r="CH93" s="140">
        <v>2.4070917855370411</v>
      </c>
      <c r="CI93" s="141">
        <v>3.5862303033492804</v>
      </c>
      <c r="CJ93" s="142">
        <v>8.3140591539853084</v>
      </c>
      <c r="CK93" s="143">
        <v>8.8471876722809206</v>
      </c>
      <c r="CL93" s="143">
        <v>8.1580940851955219E-2</v>
      </c>
      <c r="CM93" s="143">
        <v>-2.1693808898546107</v>
      </c>
      <c r="CN93" s="143">
        <v>59.026692358235437</v>
      </c>
      <c r="CO93" s="144">
        <v>15.833061564099914</v>
      </c>
      <c r="CP93" s="145">
        <v>6.1620065500862076</v>
      </c>
      <c r="CQ93" s="142">
        <v>2.2564046145588712</v>
      </c>
      <c r="CR93" s="143">
        <v>5.1745323019408485</v>
      </c>
      <c r="CS93" s="143">
        <v>-2.2560090443471847</v>
      </c>
      <c r="CT93" s="143">
        <v>4.7933497634210953</v>
      </c>
      <c r="CU93" s="143">
        <v>8.8018037501887303</v>
      </c>
      <c r="CV93" s="143">
        <v>-6.5527234899147357</v>
      </c>
      <c r="CW93" s="143">
        <v>0.63434240938948783</v>
      </c>
      <c r="CX93" s="143">
        <v>1.7877264341422228</v>
      </c>
      <c r="CY93" s="143">
        <v>-9.051845102429068E-2</v>
      </c>
      <c r="CZ93" s="142">
        <v>1.0536682294037814</v>
      </c>
    </row>
    <row r="94" spans="1:104">
      <c r="A94" s="69" t="s">
        <v>355</v>
      </c>
      <c r="B94" s="134">
        <v>0.4517779137428457</v>
      </c>
      <c r="C94" s="135">
        <v>5.512772436339719</v>
      </c>
      <c r="D94" s="136">
        <v>0.85248661063972442</v>
      </c>
      <c r="E94" s="137">
        <v>1.7614029393016484</v>
      </c>
      <c r="F94" s="137">
        <v>-1.0212584759145771</v>
      </c>
      <c r="G94" s="137">
        <v>6.7899748349287137E-2</v>
      </c>
      <c r="H94" s="137">
        <v>1.7044597974663178</v>
      </c>
      <c r="I94" s="138">
        <v>1.4418738264468267</v>
      </c>
      <c r="J94" s="139">
        <v>0.58524038098162201</v>
      </c>
      <c r="K94" s="136">
        <v>0.5181871920803216</v>
      </c>
      <c r="L94" s="137">
        <v>0.41702737347817376</v>
      </c>
      <c r="M94" s="137">
        <v>-0.69936727545327759</v>
      </c>
      <c r="N94" s="137">
        <v>0.78279415513380357</v>
      </c>
      <c r="O94" s="137">
        <v>-2.5510569216556478</v>
      </c>
      <c r="P94" s="137">
        <v>-0.32719344871657841</v>
      </c>
      <c r="Q94" s="137">
        <v>2.5714917060825737</v>
      </c>
      <c r="R94" s="137">
        <v>0.1544447576419028</v>
      </c>
      <c r="S94" s="137">
        <v>2.5627801514050974</v>
      </c>
      <c r="T94" s="136">
        <v>2.87048145946045E-3</v>
      </c>
      <c r="V94" s="69" t="s">
        <v>355</v>
      </c>
      <c r="W94" s="74">
        <v>228.60305408468412</v>
      </c>
      <c r="X94" s="106">
        <v>66.804967330379213</v>
      </c>
      <c r="Y94" s="101">
        <v>21.984555976277534</v>
      </c>
      <c r="Z94" s="75">
        <v>18.352568652019727</v>
      </c>
      <c r="AA94" s="75">
        <v>-7.211598983608269</v>
      </c>
      <c r="AB94" s="75">
        <v>6.3903149543989457E-2</v>
      </c>
      <c r="AC94" s="75">
        <v>1.0232949920862211</v>
      </c>
      <c r="AD94" s="76">
        <v>9.7563881662358654</v>
      </c>
      <c r="AE94" s="103">
        <v>25.240669095955127</v>
      </c>
      <c r="AF94" s="101">
        <v>113.98440064163515</v>
      </c>
      <c r="AG94" s="75">
        <v>29.536255682044612</v>
      </c>
      <c r="AH94" s="75">
        <v>-22.966329079877596</v>
      </c>
      <c r="AI94" s="75">
        <v>32.86080594923169</v>
      </c>
      <c r="AJ94" s="75">
        <v>-10.406585369659865</v>
      </c>
      <c r="AK94" s="75">
        <v>-2.9552651907710015</v>
      </c>
      <c r="AL94" s="75">
        <v>13.076901844215286</v>
      </c>
      <c r="AM94" s="75">
        <v>4.4251650153123592</v>
      </c>
      <c r="AN94" s="75">
        <v>70.413451791137504</v>
      </c>
      <c r="AO94" s="101">
        <v>0.58846104043186642</v>
      </c>
      <c r="AQ94" s="69" t="s">
        <v>355</v>
      </c>
      <c r="AR94" s="134">
        <v>6.8268745265984032</v>
      </c>
      <c r="AS94" s="135">
        <v>13.099131783605023</v>
      </c>
      <c r="AT94" s="136">
        <v>8.1273130184619014</v>
      </c>
      <c r="AU94" s="137">
        <v>16.382462997578195</v>
      </c>
      <c r="AV94" s="137">
        <v>1.2766769845562465E-2</v>
      </c>
      <c r="AW94" s="137">
        <v>-3.220447649384528</v>
      </c>
      <c r="AX94" s="137">
        <v>38.402524826743601</v>
      </c>
      <c r="AY94" s="138">
        <v>4.9452254145675667</v>
      </c>
      <c r="AZ94" s="139">
        <v>1.3406657055657689</v>
      </c>
      <c r="BA94" s="136">
        <v>14.766327576550054</v>
      </c>
      <c r="BB94" s="137">
        <v>6.915319257671837</v>
      </c>
      <c r="BC94" s="137">
        <v>5.8431853723010407</v>
      </c>
      <c r="BD94" s="137">
        <v>63.582872942743471</v>
      </c>
      <c r="BE94" s="137">
        <v>-1.8123422971822567</v>
      </c>
      <c r="BF94" s="137">
        <v>1.9361097194736221</v>
      </c>
      <c r="BG94" s="137">
        <v>6.317094325197381</v>
      </c>
      <c r="BH94" s="137">
        <v>5.4763580757752894</v>
      </c>
      <c r="BI94" s="137">
        <v>15.144606770517743</v>
      </c>
      <c r="BJ94" s="136">
        <v>1.2019520106409942E-2</v>
      </c>
      <c r="BL94" s="69" t="s">
        <v>355</v>
      </c>
      <c r="BM94" s="74">
        <v>3248.2994533058081</v>
      </c>
      <c r="BN94" s="106">
        <v>148.09042021815958</v>
      </c>
      <c r="BO94" s="101">
        <v>195.49169781856881</v>
      </c>
      <c r="BP94" s="75">
        <v>149.2494976928773</v>
      </c>
      <c r="BQ94" s="75">
        <v>8.9220244657894909E-2</v>
      </c>
      <c r="BR94" s="75">
        <v>-3.1338739063249221</v>
      </c>
      <c r="BS94" s="75">
        <v>16.942201775676004</v>
      </c>
      <c r="BT94" s="76">
        <v>32.344652011682683</v>
      </c>
      <c r="BU94" s="103">
        <v>57.39017967620839</v>
      </c>
      <c r="BV94" s="101">
        <v>2844.8633277048684</v>
      </c>
      <c r="BW94" s="75">
        <v>460.0134550800276</v>
      </c>
      <c r="BX94" s="75">
        <v>180.02178136966586</v>
      </c>
      <c r="BY94" s="75">
        <v>1644.4449798215746</v>
      </c>
      <c r="BZ94" s="75">
        <v>-7.337507559909227</v>
      </c>
      <c r="CA94" s="75">
        <v>17.098989914455501</v>
      </c>
      <c r="CB94" s="75">
        <v>30.992789782564273</v>
      </c>
      <c r="CC94" s="75">
        <v>148.9920986536581</v>
      </c>
      <c r="CD94" s="75">
        <v>370.63674064283168</v>
      </c>
      <c r="CE94" s="101">
        <v>2.4638278880083817</v>
      </c>
      <c r="CG94" s="69" t="s">
        <v>355</v>
      </c>
      <c r="CH94" s="134">
        <v>2.8697444083304546</v>
      </c>
      <c r="CI94" s="135">
        <v>9.2967034553556935</v>
      </c>
      <c r="CJ94" s="136">
        <v>9.2374220057134249</v>
      </c>
      <c r="CK94" s="137">
        <v>10.764425235287645</v>
      </c>
      <c r="CL94" s="137">
        <v>-0.9405106873358049</v>
      </c>
      <c r="CM94" s="137">
        <v>-2.1029541456702661</v>
      </c>
      <c r="CN94" s="137">
        <v>61.737238396722006</v>
      </c>
      <c r="CO94" s="138">
        <v>17.503228161164721</v>
      </c>
      <c r="CP94" s="139">
        <v>6.7833094816776685</v>
      </c>
      <c r="CQ94" s="136">
        <v>2.7862842063533622</v>
      </c>
      <c r="CR94" s="137">
        <v>5.6131388915675817</v>
      </c>
      <c r="CS94" s="137">
        <v>-2.9395985308130368</v>
      </c>
      <c r="CT94" s="137">
        <v>5.6136659803381006</v>
      </c>
      <c r="CU94" s="137">
        <v>6.0262078047333523</v>
      </c>
      <c r="CV94" s="137">
        <v>-6.8584768566598004</v>
      </c>
      <c r="CW94" s="137">
        <v>3.222146177917673</v>
      </c>
      <c r="CX94" s="137">
        <v>1.9449322415426185</v>
      </c>
      <c r="CY94" s="137">
        <v>2.4699419114846188</v>
      </c>
      <c r="CZ94" s="136">
        <v>1.0565689562143987</v>
      </c>
    </row>
    <row r="95" spans="1:104">
      <c r="A95" s="69" t="s">
        <v>356</v>
      </c>
      <c r="B95" s="134">
        <v>0.11054241819381527</v>
      </c>
      <c r="C95" s="135">
        <v>-1.2369324473853416</v>
      </c>
      <c r="D95" s="136">
        <v>-0.56696450661756215</v>
      </c>
      <c r="E95" s="137">
        <v>-0.45322490972787843</v>
      </c>
      <c r="F95" s="137">
        <v>-2.1658052910925818</v>
      </c>
      <c r="G95" s="137">
        <v>0.29853821718688334</v>
      </c>
      <c r="H95" s="137">
        <v>7.2350840892341228</v>
      </c>
      <c r="I95" s="138">
        <v>7.258867902903976E-2</v>
      </c>
      <c r="J95" s="139">
        <v>0.55464063283812148</v>
      </c>
      <c r="K95" s="136">
        <v>0.27861538574429634</v>
      </c>
      <c r="L95" s="137">
        <v>-6.096355237211748E-2</v>
      </c>
      <c r="M95" s="137">
        <v>-1.5045601608189019</v>
      </c>
      <c r="N95" s="137">
        <v>4.6155552206677664</v>
      </c>
      <c r="O95" s="137">
        <v>-3.8082738913427616</v>
      </c>
      <c r="P95" s="137">
        <v>-0.66349688219999869</v>
      </c>
      <c r="Q95" s="137">
        <v>-0.83144606512891572</v>
      </c>
      <c r="R95" s="137">
        <v>-1.4966577634539791</v>
      </c>
      <c r="S95" s="137">
        <v>-0.42132824874280272</v>
      </c>
      <c r="T95" s="136">
        <v>5.2915528476749074E-3</v>
      </c>
      <c r="V95" s="69" t="s">
        <v>356</v>
      </c>
      <c r="W95" s="74">
        <v>56.188006147269334</v>
      </c>
      <c r="X95" s="106">
        <v>-15.815746934374374</v>
      </c>
      <c r="Y95" s="101">
        <v>-14.745945159712392</v>
      </c>
      <c r="Z95" s="75">
        <v>-4.8054603420662261</v>
      </c>
      <c r="AA95" s="75">
        <v>-15.13760724046756</v>
      </c>
      <c r="AB95" s="75">
        <v>0.28115694679358683</v>
      </c>
      <c r="AC95" s="75">
        <v>4.4177147176439746</v>
      </c>
      <c r="AD95" s="76">
        <v>0.49825075838430166</v>
      </c>
      <c r="AE95" s="103">
        <v>24.060936103107451</v>
      </c>
      <c r="AF95" s="101">
        <v>61.603939915439696</v>
      </c>
      <c r="AG95" s="75">
        <v>-4.3357926272483382</v>
      </c>
      <c r="AH95" s="75">
        <v>-49.06229394024831</v>
      </c>
      <c r="AI95" s="75">
        <v>195.2724533184437</v>
      </c>
      <c r="AJ95" s="75">
        <v>-15.13886829250356</v>
      </c>
      <c r="AK95" s="75">
        <v>-5.973205174007262</v>
      </c>
      <c r="AL95" s="75">
        <v>-4.3369108004284271</v>
      </c>
      <c r="AM95" s="75">
        <v>-42.948601731676717</v>
      </c>
      <c r="AN95" s="75">
        <v>-11.872840836897012</v>
      </c>
      <c r="AO95" s="101">
        <v>1.0848222228123632</v>
      </c>
      <c r="AQ95" s="69" t="s">
        <v>356</v>
      </c>
      <c r="AR95" s="134">
        <v>1.75482721850726</v>
      </c>
      <c r="AS95" s="135">
        <v>20.708874859521377</v>
      </c>
      <c r="AT95" s="136">
        <v>2.9533283664885834</v>
      </c>
      <c r="AU95" s="137">
        <v>5.2282388865186658</v>
      </c>
      <c r="AV95" s="137">
        <v>-1.1640561926110182</v>
      </c>
      <c r="AW95" s="137">
        <v>-4.7993967174025816</v>
      </c>
      <c r="AX95" s="137">
        <v>34.715010788017217</v>
      </c>
      <c r="AY95" s="138">
        <v>2.6429438281879492</v>
      </c>
      <c r="AZ95" s="139">
        <v>3.9194420586783352</v>
      </c>
      <c r="BA95" s="136">
        <v>2.2711976165691539</v>
      </c>
      <c r="BB95" s="137">
        <v>1.5277510438956865</v>
      </c>
      <c r="BC95" s="137">
        <v>1.0304635537561335</v>
      </c>
      <c r="BD95" s="137">
        <v>9.1926629792636447</v>
      </c>
      <c r="BE95" s="137">
        <v>-4.7271407293530521</v>
      </c>
      <c r="BF95" s="137">
        <v>-0.12139181483123984</v>
      </c>
      <c r="BG95" s="137">
        <v>0.87746138193638412</v>
      </c>
      <c r="BH95" s="137">
        <v>-3.2447384134537516</v>
      </c>
      <c r="BI95" s="137">
        <v>3.329547869861571</v>
      </c>
      <c r="BJ95" s="136">
        <v>-0.34123084322831287</v>
      </c>
      <c r="BL95" s="69" t="s">
        <v>356</v>
      </c>
      <c r="BM95" s="74">
        <v>877.55393037726753</v>
      </c>
      <c r="BN95" s="106">
        <v>216.64845564897882</v>
      </c>
      <c r="BO95" s="101">
        <v>74.18545859074311</v>
      </c>
      <c r="BP95" s="75">
        <v>52.441069772265905</v>
      </c>
      <c r="BQ95" s="75">
        <v>-8.0535531440399382</v>
      </c>
      <c r="BR95" s="75">
        <v>-4.7620114648473333</v>
      </c>
      <c r="BS95" s="75">
        <v>16.8729995531993</v>
      </c>
      <c r="BT95" s="76">
        <v>17.686953874165738</v>
      </c>
      <c r="BU95" s="103">
        <v>164.52443103796668</v>
      </c>
      <c r="BV95" s="101">
        <v>492.39462557326624</v>
      </c>
      <c r="BW95" s="75">
        <v>106.95503097771871</v>
      </c>
      <c r="BX95" s="75">
        <v>32.759307022092344</v>
      </c>
      <c r="BY95" s="75">
        <v>372.61572279825941</v>
      </c>
      <c r="BZ95" s="75">
        <v>-18.972837444310926</v>
      </c>
      <c r="CA95" s="75">
        <v>-1.0869118817927301</v>
      </c>
      <c r="CB95" s="75">
        <v>4.4993963868876108</v>
      </c>
      <c r="CC95" s="75">
        <v>-94.794380275167896</v>
      </c>
      <c r="CD95" s="75">
        <v>90.419297989578354</v>
      </c>
      <c r="CE95" s="101">
        <v>-70.199040473697096</v>
      </c>
      <c r="CG95" s="69" t="s">
        <v>356</v>
      </c>
      <c r="CH95" s="134">
        <v>2.9834591113892195</v>
      </c>
      <c r="CI95" s="135">
        <v>7.944777066393871</v>
      </c>
      <c r="CJ95" s="136">
        <v>8.6180845949969775</v>
      </c>
      <c r="CK95" s="137">
        <v>10.262413269004412</v>
      </c>
      <c r="CL95" s="137">
        <v>-3.085946348198787</v>
      </c>
      <c r="CM95" s="137">
        <v>-1.8106940502981339</v>
      </c>
      <c r="CN95" s="137">
        <v>73.439063598329895</v>
      </c>
      <c r="CO95" s="138">
        <v>17.58852220230338</v>
      </c>
      <c r="CP95" s="139">
        <v>7.3755731051523554</v>
      </c>
      <c r="CQ95" s="136">
        <v>3.07266260858714</v>
      </c>
      <c r="CR95" s="137">
        <v>5.548753370327586</v>
      </c>
      <c r="CS95" s="137">
        <v>-4.3999306632493074</v>
      </c>
      <c r="CT95" s="137">
        <v>10.488323054232197</v>
      </c>
      <c r="CU95" s="137">
        <v>1.9884394149248585</v>
      </c>
      <c r="CV95" s="137">
        <v>-7.4764679587494554</v>
      </c>
      <c r="CW95" s="137">
        <v>2.3639097051797675</v>
      </c>
      <c r="CX95" s="137">
        <v>0.41916549870169018</v>
      </c>
      <c r="CY95" s="137">
        <v>2.038207099741185</v>
      </c>
      <c r="CZ95" s="136">
        <v>1.0619164179667573</v>
      </c>
    </row>
    <row r="96" spans="1:104">
      <c r="A96" s="69" t="s">
        <v>357</v>
      </c>
      <c r="B96" s="134">
        <v>-8.472674683339676E-2</v>
      </c>
      <c r="C96" s="135">
        <v>2.4521778418979068</v>
      </c>
      <c r="D96" s="136">
        <v>1.3688733981101597</v>
      </c>
      <c r="E96" s="137">
        <v>1.6998349660288348</v>
      </c>
      <c r="F96" s="137">
        <v>0.53569382987881387</v>
      </c>
      <c r="G96" s="137">
        <v>4.2027871579646048</v>
      </c>
      <c r="H96" s="137">
        <v>-1.8220731176527005</v>
      </c>
      <c r="I96" s="138">
        <v>1.6042075428595259</v>
      </c>
      <c r="J96" s="139">
        <v>-1.2099134652475585</v>
      </c>
      <c r="K96" s="136">
        <v>-0.20558517211800575</v>
      </c>
      <c r="L96" s="137">
        <v>0.31881043876649251</v>
      </c>
      <c r="M96" s="137">
        <v>1.5551587631746244</v>
      </c>
      <c r="N96" s="137">
        <v>-3.0682020285244582</v>
      </c>
      <c r="O96" s="137">
        <v>0.56339601641419712</v>
      </c>
      <c r="P96" s="137">
        <v>2.1505133676132493</v>
      </c>
      <c r="Q96" s="137">
        <v>-2.729998114270682</v>
      </c>
      <c r="R96" s="137">
        <v>-0.39955864392295926</v>
      </c>
      <c r="S96" s="137">
        <v>0.77104853029283937</v>
      </c>
      <c r="T96" s="136">
        <v>-5.4233734500863662E-2</v>
      </c>
      <c r="V96" s="69" t="s">
        <v>357</v>
      </c>
      <c r="W96" s="74">
        <v>-43.113671312428778</v>
      </c>
      <c r="X96" s="106">
        <v>30.96636720645165</v>
      </c>
      <c r="Y96" s="101">
        <v>35.400608250670757</v>
      </c>
      <c r="Z96" s="75">
        <v>17.941352546024746</v>
      </c>
      <c r="AA96" s="75">
        <v>3.6630693533988961</v>
      </c>
      <c r="AB96" s="75">
        <v>3.9699120330023163</v>
      </c>
      <c r="AC96" s="75">
        <v>-1.1930448803187375</v>
      </c>
      <c r="AD96" s="76">
        <v>11.019319198563039</v>
      </c>
      <c r="AE96" s="103">
        <v>-52.778527009122627</v>
      </c>
      <c r="AF96" s="101">
        <v>-45.583063533191307</v>
      </c>
      <c r="AG96" s="75">
        <v>22.660314227524395</v>
      </c>
      <c r="AH96" s="75">
        <v>49.949270283249461</v>
      </c>
      <c r="AI96" s="75">
        <v>-135.79921152790939</v>
      </c>
      <c r="AJ96" s="75">
        <v>2.154352302589416</v>
      </c>
      <c r="AK96" s="75">
        <v>19.231783458243626</v>
      </c>
      <c r="AL96" s="75">
        <v>-14.121561932637803</v>
      </c>
      <c r="AM96" s="75">
        <v>-11.294266295919897</v>
      </c>
      <c r="AN96" s="75">
        <v>21.636255951670137</v>
      </c>
      <c r="AO96" s="101">
        <v>-11.119056227238616</v>
      </c>
      <c r="AQ96" s="69" t="s">
        <v>357</v>
      </c>
      <c r="AR96" s="134">
        <v>1.005177805606583</v>
      </c>
      <c r="AS96" s="135">
        <v>27.250227923267278</v>
      </c>
      <c r="AT96" s="136">
        <v>6.5592870872344999</v>
      </c>
      <c r="AU96" s="137">
        <v>15.972183009397046</v>
      </c>
      <c r="AV96" s="137">
        <v>-3.3384576135429223</v>
      </c>
      <c r="AW96" s="137">
        <v>4.99382452203192</v>
      </c>
      <c r="AX96" s="137">
        <v>15.457486008407418</v>
      </c>
      <c r="AY96" s="138">
        <v>3.5593570930318563</v>
      </c>
      <c r="AZ96" s="139">
        <v>0.17361080908684379</v>
      </c>
      <c r="BA96" s="136">
        <v>0.88297923185571836</v>
      </c>
      <c r="BB96" s="137">
        <v>0.70430713032534342</v>
      </c>
      <c r="BC96" s="137">
        <v>1.8549467748047332</v>
      </c>
      <c r="BD96" s="137">
        <v>2.2309051739750618</v>
      </c>
      <c r="BE96" s="137">
        <v>-7.349465867973648</v>
      </c>
      <c r="BF96" s="137">
        <v>3.3778430115968705</v>
      </c>
      <c r="BG96" s="137">
        <v>-3.5343853805166803</v>
      </c>
      <c r="BH96" s="137">
        <v>-2.9016788318727005</v>
      </c>
      <c r="BI96" s="137">
        <v>3.4383684843424245</v>
      </c>
      <c r="BJ96" s="136">
        <v>-0.64771567182398959</v>
      </c>
      <c r="BL96" s="69" t="s">
        <v>357</v>
      </c>
      <c r="BM96" s="74">
        <v>505.97098005526641</v>
      </c>
      <c r="BN96" s="106">
        <v>277.05823331228009</v>
      </c>
      <c r="BO96" s="101">
        <v>161.36799147972852</v>
      </c>
      <c r="BP96" s="75">
        <v>147.83562961492396</v>
      </c>
      <c r="BQ96" s="75">
        <v>-23.743291393520849</v>
      </c>
      <c r="BR96" s="75">
        <v>4.6815788705191608</v>
      </c>
      <c r="BS96" s="75">
        <v>8.6064015116039485</v>
      </c>
      <c r="BT96" s="76">
        <v>23.987672876202168</v>
      </c>
      <c r="BU96" s="103">
        <v>7.4686095182369172</v>
      </c>
      <c r="BV96" s="101">
        <v>193.66473571548704</v>
      </c>
      <c r="BW96" s="75">
        <v>49.868902214491754</v>
      </c>
      <c r="BX96" s="75">
        <v>59.402638002166441</v>
      </c>
      <c r="BY96" s="75">
        <v>93.622119463710078</v>
      </c>
      <c r="BZ96" s="75">
        <v>-30.503574500097841</v>
      </c>
      <c r="CA96" s="75">
        <v>29.849012137958084</v>
      </c>
      <c r="CB96" s="75">
        <v>-18.434895440838716</v>
      </c>
      <c r="CC96" s="75">
        <v>-84.134937453743078</v>
      </c>
      <c r="CD96" s="75">
        <v>93.995471291846115</v>
      </c>
      <c r="CE96" s="101">
        <v>-133.58858997046991</v>
      </c>
      <c r="CG96" s="69" t="s">
        <v>357</v>
      </c>
      <c r="CH96" s="134">
        <v>2.8962045767076505</v>
      </c>
      <c r="CI96" s="135">
        <v>10.591774971102087</v>
      </c>
      <c r="CJ96" s="136">
        <v>10.10492866055468</v>
      </c>
      <c r="CK96" s="137">
        <v>12.136692324138188</v>
      </c>
      <c r="CL96" s="137">
        <v>-2.5667837425006335</v>
      </c>
      <c r="CM96" s="137">
        <v>2.3159934906505253</v>
      </c>
      <c r="CN96" s="137">
        <v>70.278877044996165</v>
      </c>
      <c r="CO96" s="138">
        <v>19.474886145009783</v>
      </c>
      <c r="CP96" s="139">
        <v>6.0764215877663785</v>
      </c>
      <c r="CQ96" s="136">
        <v>2.8607604977566536</v>
      </c>
      <c r="CR96" s="137">
        <v>5.8852538140601096</v>
      </c>
      <c r="CS96" s="137">
        <v>-2.9131978073578146</v>
      </c>
      <c r="CT96" s="137">
        <v>7.0983180849995886</v>
      </c>
      <c r="CU96" s="137">
        <v>2.563038219791558</v>
      </c>
      <c r="CV96" s="137">
        <v>-5.4867370340144213</v>
      </c>
      <c r="CW96" s="137">
        <v>-0.43062309946539923</v>
      </c>
      <c r="CX96" s="137">
        <v>1.7932042796320324E-2</v>
      </c>
      <c r="CY96" s="137">
        <v>2.8249711959209112</v>
      </c>
      <c r="CZ96" s="136">
        <v>1.0071067665351485</v>
      </c>
    </row>
    <row r="97" spans="1:104" s="232" customFormat="1">
      <c r="A97" s="95" t="s">
        <v>358</v>
      </c>
      <c r="B97" s="140">
        <v>0.61345261706757803</v>
      </c>
      <c r="C97" s="141">
        <v>-2.5280818990588094</v>
      </c>
      <c r="D97" s="142">
        <v>1.1363864067787555</v>
      </c>
      <c r="E97" s="143">
        <v>2.6968992102538225</v>
      </c>
      <c r="F97" s="143">
        <v>-1.4005042812088919</v>
      </c>
      <c r="G97" s="143">
        <v>1.0938530316399353</v>
      </c>
      <c r="H97" s="143">
        <v>1.4961974604414729</v>
      </c>
      <c r="I97" s="144">
        <v>1.208014683402614</v>
      </c>
      <c r="J97" s="145">
        <v>2.1549846902281899</v>
      </c>
      <c r="K97" s="142">
        <v>0.97139212176826639</v>
      </c>
      <c r="L97" s="143">
        <v>0.26527505522671024</v>
      </c>
      <c r="M97" s="143">
        <v>1.4275306026743761</v>
      </c>
      <c r="N97" s="143">
        <v>1.5178311248892129</v>
      </c>
      <c r="O97" s="143">
        <v>-1.3817649954419364</v>
      </c>
      <c r="P97" s="143">
        <v>-1.5077283929479601</v>
      </c>
      <c r="Q97" s="143">
        <v>2.7971214176463199</v>
      </c>
      <c r="R97" s="143">
        <v>2.269131827699411</v>
      </c>
      <c r="S97" s="143">
        <v>0.90069660287162012</v>
      </c>
      <c r="T97" s="142">
        <v>3.419556998391915E-2</v>
      </c>
      <c r="V97" s="95" t="s">
        <v>358</v>
      </c>
      <c r="W97" s="92">
        <v>311.89425760872109</v>
      </c>
      <c r="X97" s="108">
        <v>-32.707746980129514</v>
      </c>
      <c r="Y97" s="100">
        <v>29.790520434603422</v>
      </c>
      <c r="Z97" s="93">
        <v>28.94898797473229</v>
      </c>
      <c r="AA97" s="93">
        <v>-9.6279365015444682</v>
      </c>
      <c r="AB97" s="93">
        <v>1.0766679796150385</v>
      </c>
      <c r="AC97" s="93">
        <v>0.96181988431398224</v>
      </c>
      <c r="AD97" s="94">
        <v>8.430981097486665</v>
      </c>
      <c r="AE97" s="102">
        <v>92.866806282320795</v>
      </c>
      <c r="AF97" s="100">
        <v>214.93766904193035</v>
      </c>
      <c r="AG97" s="93">
        <v>18.915254205422571</v>
      </c>
      <c r="AH97" s="93">
        <v>46.563094244894728</v>
      </c>
      <c r="AI97" s="93">
        <v>65.118294633111873</v>
      </c>
      <c r="AJ97" s="93">
        <v>-5.3134557814005916</v>
      </c>
      <c r="AK97" s="93">
        <v>-13.773397482215728</v>
      </c>
      <c r="AL97" s="93">
        <v>14.073775886306009</v>
      </c>
      <c r="AM97" s="93">
        <v>63.884938808987044</v>
      </c>
      <c r="AN97" s="93">
        <v>25.469164526828081</v>
      </c>
      <c r="AO97" s="100">
        <v>7.0070088299980853</v>
      </c>
      <c r="AQ97" s="95" t="s">
        <v>358</v>
      </c>
      <c r="AR97" s="140">
        <v>1.0939986982110961</v>
      </c>
      <c r="AS97" s="141">
        <v>4.0639513674091132</v>
      </c>
      <c r="AT97" s="142">
        <v>2.8085799505829234</v>
      </c>
      <c r="AU97" s="143">
        <v>5.8005340850524778</v>
      </c>
      <c r="AV97" s="143">
        <v>-4.0096499382139221</v>
      </c>
      <c r="AW97" s="143">
        <v>5.7288413669804861</v>
      </c>
      <c r="AX97" s="143">
        <v>8.6777211524273756</v>
      </c>
      <c r="AY97" s="144">
        <v>4.3900236079887467</v>
      </c>
      <c r="AZ97" s="145">
        <v>2.0726300814598364</v>
      </c>
      <c r="BA97" s="142">
        <v>1.5681533231177047</v>
      </c>
      <c r="BB97" s="143">
        <v>0.94282204631503941</v>
      </c>
      <c r="BC97" s="143">
        <v>0.74557529554724056</v>
      </c>
      <c r="BD97" s="143">
        <v>3.7507532076977768</v>
      </c>
      <c r="BE97" s="143">
        <v>-7.0365981324704947</v>
      </c>
      <c r="BF97" s="143">
        <v>-0.3841918762615637</v>
      </c>
      <c r="BG97" s="143">
        <v>1.7092682444819873</v>
      </c>
      <c r="BH97" s="143">
        <v>0.49096718784391591</v>
      </c>
      <c r="BI97" s="143">
        <v>3.845111204513052</v>
      </c>
      <c r="BJ97" s="142">
        <v>-1.1896160917423959E-2</v>
      </c>
      <c r="BL97" s="95" t="s">
        <v>358</v>
      </c>
      <c r="BM97" s="92">
        <v>553.57164652824576</v>
      </c>
      <c r="BN97" s="108">
        <v>49.247840622326976</v>
      </c>
      <c r="BO97" s="100">
        <v>72.429739501839322</v>
      </c>
      <c r="BP97" s="93">
        <v>60.437448830710537</v>
      </c>
      <c r="BQ97" s="93">
        <v>-28.314073372221401</v>
      </c>
      <c r="BR97" s="93">
        <v>5.3916401089549311</v>
      </c>
      <c r="BS97" s="93">
        <v>5.2097847137254405</v>
      </c>
      <c r="BT97" s="94">
        <v>29.704939220669871</v>
      </c>
      <c r="BU97" s="102">
        <v>89.389884472260746</v>
      </c>
      <c r="BV97" s="100">
        <v>344.94294606581389</v>
      </c>
      <c r="BW97" s="93">
        <v>66.776031487743239</v>
      </c>
      <c r="BX97" s="93">
        <v>24.483741508018284</v>
      </c>
      <c r="BY97" s="93">
        <v>157.45234237287787</v>
      </c>
      <c r="BZ97" s="93">
        <v>-28.7045571409746</v>
      </c>
      <c r="CA97" s="93">
        <v>-3.4700843887503652</v>
      </c>
      <c r="CB97" s="93">
        <v>8.6922049974550646</v>
      </c>
      <c r="CC97" s="93">
        <v>14.067235796702789</v>
      </c>
      <c r="CD97" s="93">
        <v>105.64603143273871</v>
      </c>
      <c r="CE97" s="100">
        <v>-2.4387641339963011</v>
      </c>
      <c r="CG97" s="95" t="s">
        <v>358</v>
      </c>
      <c r="CH97" s="140">
        <v>3.5274240365466447</v>
      </c>
      <c r="CI97" s="141">
        <v>7.795924326209791</v>
      </c>
      <c r="CJ97" s="142">
        <v>11.356146103046672</v>
      </c>
      <c r="CK97" s="143">
        <v>15.160905893832609</v>
      </c>
      <c r="CL97" s="143">
        <v>-3.9313401075064314</v>
      </c>
      <c r="CM97" s="143">
        <v>3.4351800873005267</v>
      </c>
      <c r="CN97" s="143">
        <v>72.826585279011624</v>
      </c>
      <c r="CO97" s="144">
        <v>20.91816031262006</v>
      </c>
      <c r="CP97" s="145">
        <v>8.3623522329246303</v>
      </c>
      <c r="CQ97" s="142">
        <v>3.8599418216227699</v>
      </c>
      <c r="CR97" s="143">
        <v>6.1661409795922939</v>
      </c>
      <c r="CS97" s="143">
        <v>-1.527253994899902</v>
      </c>
      <c r="CT97" s="143">
        <v>8.7238896911265851</v>
      </c>
      <c r="CU97" s="143">
        <v>1.1458580594087442</v>
      </c>
      <c r="CV97" s="143">
        <v>-6.9117403348541551</v>
      </c>
      <c r="CW97" s="143">
        <v>2.3544532672364449</v>
      </c>
      <c r="CX97" s="143">
        <v>2.2874707721861842</v>
      </c>
      <c r="CY97" s="143">
        <v>3.7511122183862877</v>
      </c>
      <c r="CZ97" s="142">
        <v>1.0416467224182435</v>
      </c>
    </row>
    <row r="98" spans="1:104">
      <c r="A98" s="69" t="s">
        <v>359</v>
      </c>
      <c r="B98" s="134">
        <v>-0.70927323167526701</v>
      </c>
      <c r="C98" s="135">
        <v>-1.6381218627519178</v>
      </c>
      <c r="D98" s="136">
        <v>3.2219602283523052E-2</v>
      </c>
      <c r="E98" s="137">
        <v>0.99602393980806614</v>
      </c>
      <c r="F98" s="137">
        <v>-0.5273687260627602</v>
      </c>
      <c r="G98" s="137">
        <v>2.4204903773642261</v>
      </c>
      <c r="H98" s="137">
        <v>7.5645297191360816</v>
      </c>
      <c r="I98" s="138">
        <v>-1.9671503523022382</v>
      </c>
      <c r="J98" s="139">
        <v>-1.6903418636643575</v>
      </c>
      <c r="K98" s="136">
        <v>-0.43175595186627502</v>
      </c>
      <c r="L98" s="137">
        <v>-1.098590339858041</v>
      </c>
      <c r="M98" s="137">
        <v>0.19636633465291986</v>
      </c>
      <c r="N98" s="137">
        <v>-0.75289015437224327</v>
      </c>
      <c r="O98" s="137">
        <v>-0.64727978596585967</v>
      </c>
      <c r="P98" s="137">
        <v>0.4284250251612054</v>
      </c>
      <c r="Q98" s="137">
        <v>1.2263931368022174</v>
      </c>
      <c r="R98" s="137">
        <v>-0.49549956648312632</v>
      </c>
      <c r="S98" s="137">
        <v>0.52216354041254576</v>
      </c>
      <c r="T98" s="136">
        <v>-0.83981617160771016</v>
      </c>
      <c r="V98" s="69" t="s">
        <v>359</v>
      </c>
      <c r="W98" s="74">
        <v>-362.82397527465946</v>
      </c>
      <c r="X98" s="106">
        <v>-20.657854267172524</v>
      </c>
      <c r="Y98" s="101">
        <v>0.8542395361077979</v>
      </c>
      <c r="Z98" s="75">
        <v>10.979834085688481</v>
      </c>
      <c r="AA98" s="75">
        <v>-3.5746855281777243</v>
      </c>
      <c r="AB98" s="75">
        <v>2.4085237444488143</v>
      </c>
      <c r="AC98" s="75">
        <v>4.9355612204525983</v>
      </c>
      <c r="AD98" s="76">
        <v>-13.894993986304371</v>
      </c>
      <c r="AE98" s="103">
        <v>-74.413277233199551</v>
      </c>
      <c r="AF98" s="101">
        <v>-96.461638591092196</v>
      </c>
      <c r="AG98" s="75">
        <v>-78.542024960551316</v>
      </c>
      <c r="AH98" s="75">
        <v>6.4964977335162075</v>
      </c>
      <c r="AI98" s="75">
        <v>-32.790913282758083</v>
      </c>
      <c r="AJ98" s="75">
        <v>-2.4546645717380216</v>
      </c>
      <c r="AK98" s="75">
        <v>3.8547387747920538</v>
      </c>
      <c r="AL98" s="75">
        <v>6.3432229653983541</v>
      </c>
      <c r="AM98" s="75">
        <v>-14.266801007408958</v>
      </c>
      <c r="AN98" s="75">
        <v>14.898305757653816</v>
      </c>
      <c r="AO98" s="101">
        <v>-172.14544471929912</v>
      </c>
      <c r="AQ98" s="69" t="s">
        <v>359</v>
      </c>
      <c r="AR98" s="134">
        <v>-7.4475423613262759E-2</v>
      </c>
      <c r="AS98" s="135">
        <v>-2.9887522948241263</v>
      </c>
      <c r="AT98" s="136">
        <v>1.9724033807876129</v>
      </c>
      <c r="AU98" s="137">
        <v>5.0047755303850971</v>
      </c>
      <c r="AV98" s="137">
        <v>-3.5306718339240484</v>
      </c>
      <c r="AW98" s="137">
        <v>8.2145204113302626</v>
      </c>
      <c r="AX98" s="137">
        <v>14.939580722294711</v>
      </c>
      <c r="AY98" s="138">
        <v>0.88192482120312832</v>
      </c>
      <c r="AZ98" s="139">
        <v>-0.23660200664686881</v>
      </c>
      <c r="BA98" s="136">
        <v>0.608287515865924</v>
      </c>
      <c r="BB98" s="137">
        <v>-0.5807316091673731</v>
      </c>
      <c r="BC98" s="137">
        <v>1.6543428973814667</v>
      </c>
      <c r="BD98" s="137">
        <v>2.1698444311933018</v>
      </c>
      <c r="BE98" s="137">
        <v>-5.220451201158383</v>
      </c>
      <c r="BF98" s="137">
        <v>0.37099449315036725</v>
      </c>
      <c r="BG98" s="137">
        <v>0.37547667215866998</v>
      </c>
      <c r="BH98" s="137">
        <v>-0.16116097189599055</v>
      </c>
      <c r="BI98" s="137">
        <v>1.7789809905945475</v>
      </c>
      <c r="BJ98" s="136">
        <v>-0.85445838103198613</v>
      </c>
      <c r="BL98" s="69" t="s">
        <v>359</v>
      </c>
      <c r="BM98" s="74">
        <v>-37.855382831097813</v>
      </c>
      <c r="BN98" s="106">
        <v>-38.214980975224762</v>
      </c>
      <c r="BO98" s="101">
        <v>51.299423061669586</v>
      </c>
      <c r="BP98" s="75">
        <v>53.06471426437929</v>
      </c>
      <c r="BQ98" s="75">
        <v>-24.677159916790856</v>
      </c>
      <c r="BR98" s="75">
        <v>7.7362607038597559</v>
      </c>
      <c r="BS98" s="75">
        <v>9.1220509420918177</v>
      </c>
      <c r="BT98" s="76">
        <v>6.0535570681296349</v>
      </c>
      <c r="BU98" s="103">
        <v>-10.264061856893932</v>
      </c>
      <c r="BV98" s="101">
        <v>134.49690683308654</v>
      </c>
      <c r="BW98" s="75">
        <v>-41.302249154852689</v>
      </c>
      <c r="BX98" s="75">
        <v>53.946568321412087</v>
      </c>
      <c r="BY98" s="75">
        <v>91.800623140888092</v>
      </c>
      <c r="BZ98" s="75">
        <v>-20.752636343052757</v>
      </c>
      <c r="CA98" s="75">
        <v>3.3399195768126901</v>
      </c>
      <c r="CB98" s="75">
        <v>1.9585261186381331</v>
      </c>
      <c r="CC98" s="75">
        <v>-4.6247302260185279</v>
      </c>
      <c r="CD98" s="75">
        <v>50.130885399255021</v>
      </c>
      <c r="CE98" s="101">
        <v>-175.17266989372729</v>
      </c>
      <c r="CG98" s="69" t="s">
        <v>359</v>
      </c>
      <c r="CH98" s="134">
        <v>2.7931317304124903</v>
      </c>
      <c r="CI98" s="135">
        <v>6.0300957226666396</v>
      </c>
      <c r="CJ98" s="136">
        <v>11.392024610439332</v>
      </c>
      <c r="CK98" s="137">
        <v>16.307936085835028</v>
      </c>
      <c r="CL98" s="137">
        <v>-4.4379761753270408</v>
      </c>
      <c r="CM98" s="137">
        <v>5.9388186681229804</v>
      </c>
      <c r="CN98" s="137">
        <v>85.900103685010535</v>
      </c>
      <c r="CO98" s="138">
        <v>18.539518296032973</v>
      </c>
      <c r="CP98" s="139">
        <v>6.5306580286800919</v>
      </c>
      <c r="CQ98" s="136">
        <v>3.411520341203067</v>
      </c>
      <c r="CR98" s="137">
        <v>4.999810010590422</v>
      </c>
      <c r="CS98" s="137">
        <v>-1.3338866729376009</v>
      </c>
      <c r="CT98" s="137">
        <v>7.9053182301915603</v>
      </c>
      <c r="CU98" s="137">
        <v>0.49116136584845815</v>
      </c>
      <c r="CV98" s="137">
        <v>-6.5129269349616381</v>
      </c>
      <c r="CW98" s="137">
        <v>3.6097212573172888</v>
      </c>
      <c r="CX98" s="137">
        <v>1.7806367979434468</v>
      </c>
      <c r="CY98" s="137">
        <v>4.2928626991632024</v>
      </c>
      <c r="CZ98" s="136">
        <v>0.19308263318464913</v>
      </c>
    </row>
    <row r="99" spans="1:104">
      <c r="A99" s="69" t="s">
        <v>360</v>
      </c>
      <c r="B99" s="134">
        <v>0.12728203999310406</v>
      </c>
      <c r="C99" s="135">
        <v>-3.8036245736528307</v>
      </c>
      <c r="D99" s="136">
        <v>8.0888264576439717E-2</v>
      </c>
      <c r="E99" s="137">
        <v>0.41745510050477108</v>
      </c>
      <c r="F99" s="137">
        <v>1.3424199841975515</v>
      </c>
      <c r="G99" s="137">
        <v>-8.839341836468229</v>
      </c>
      <c r="H99" s="137">
        <v>9.7518990817306204</v>
      </c>
      <c r="I99" s="138">
        <v>-1.3559463743834321</v>
      </c>
      <c r="J99" s="139">
        <v>-1.2061869460317065</v>
      </c>
      <c r="K99" s="136">
        <v>-0.32844859891333344</v>
      </c>
      <c r="L99" s="137">
        <v>-0.55374450818304055</v>
      </c>
      <c r="M99" s="137">
        <v>1.1370796182003762</v>
      </c>
      <c r="N99" s="137">
        <v>-0.78398095419927039</v>
      </c>
      <c r="O99" s="137">
        <v>-0.33305347228639315</v>
      </c>
      <c r="P99" s="137">
        <v>-1.0245438212429403</v>
      </c>
      <c r="Q99" s="137">
        <v>-3.6184946867301337</v>
      </c>
      <c r="R99" s="137">
        <v>0.60619825767347368</v>
      </c>
      <c r="S99" s="137">
        <v>-0.89342633555501427</v>
      </c>
      <c r="T99" s="136">
        <v>1.1559170476931335</v>
      </c>
      <c r="V99" s="69" t="s">
        <v>360</v>
      </c>
      <c r="W99" s="74">
        <v>64.648466041886422</v>
      </c>
      <c r="X99" s="106">
        <v>-47.180600042733204</v>
      </c>
      <c r="Y99" s="101">
        <v>2.1452846030165347</v>
      </c>
      <c r="Z99" s="75">
        <v>4.6477209913939532</v>
      </c>
      <c r="AA99" s="75">
        <v>9.0513943220711326</v>
      </c>
      <c r="AB99" s="75">
        <v>-9.0085387689362051</v>
      </c>
      <c r="AC99" s="75">
        <v>6.8440455436354739</v>
      </c>
      <c r="AD99" s="76">
        <v>-9.389337485147621</v>
      </c>
      <c r="AE99" s="103">
        <v>-52.201946123234848</v>
      </c>
      <c r="AF99" s="101">
        <v>-73.06418824753564</v>
      </c>
      <c r="AG99" s="75">
        <v>-39.154188918719228</v>
      </c>
      <c r="AH99" s="75">
        <v>37.692513972602683</v>
      </c>
      <c r="AI99" s="75">
        <v>-33.88794828189657</v>
      </c>
      <c r="AJ99" s="75">
        <v>-1.2548558453136138</v>
      </c>
      <c r="AK99" s="75">
        <v>-9.2577897177966406</v>
      </c>
      <c r="AL99" s="75">
        <v>-18.945320972678701</v>
      </c>
      <c r="AM99" s="75">
        <v>17.367636959236734</v>
      </c>
      <c r="AN99" s="75">
        <v>-25.624235442963254</v>
      </c>
      <c r="AO99" s="101">
        <v>234.94991585236494</v>
      </c>
      <c r="AQ99" s="69" t="s">
        <v>360</v>
      </c>
      <c r="AR99" s="134">
        <v>-5.7766738902342851E-2</v>
      </c>
      <c r="AS99" s="135">
        <v>-5.5099174612625816</v>
      </c>
      <c r="AT99" s="136">
        <v>2.6368013224551179</v>
      </c>
      <c r="AU99" s="137">
        <v>5.9231936202766677</v>
      </c>
      <c r="AV99" s="137">
        <v>-7.138915296103221E-2</v>
      </c>
      <c r="AW99" s="137">
        <v>-1.6445595429686377</v>
      </c>
      <c r="AX99" s="137">
        <v>17.637220794571906</v>
      </c>
      <c r="AY99" s="138">
        <v>-0.55816349633841522</v>
      </c>
      <c r="AZ99" s="139">
        <v>-1.9835740155259574</v>
      </c>
      <c r="BA99" s="136">
        <v>-7.7222906594842655E-4</v>
      </c>
      <c r="BB99" s="137">
        <v>-1.0709496845570654</v>
      </c>
      <c r="BC99" s="137">
        <v>4.3807042024960996</v>
      </c>
      <c r="BD99" s="137">
        <v>-3.1034609565486759</v>
      </c>
      <c r="BE99" s="137">
        <v>-1.7962500081927901</v>
      </c>
      <c r="BF99" s="137">
        <v>6.187607533769679E-3</v>
      </c>
      <c r="BG99" s="137">
        <v>-2.4454914956884788</v>
      </c>
      <c r="BH99" s="137">
        <v>1.9702053251831275</v>
      </c>
      <c r="BI99" s="137">
        <v>1.2964513348126205</v>
      </c>
      <c r="BJ99" s="136">
        <v>0.28627513532160087</v>
      </c>
      <c r="BL99" s="69" t="s">
        <v>360</v>
      </c>
      <c r="BM99" s="74">
        <v>-29.394922936480725</v>
      </c>
      <c r="BN99" s="106">
        <v>-69.579834083583592</v>
      </c>
      <c r="BO99" s="101">
        <v>68.190652824398512</v>
      </c>
      <c r="BP99" s="75">
        <v>62.51789559783947</v>
      </c>
      <c r="BQ99" s="75">
        <v>-0.48815835425216392</v>
      </c>
      <c r="BR99" s="75">
        <v>-1.553435011870036</v>
      </c>
      <c r="BS99" s="75">
        <v>11.548381768083317</v>
      </c>
      <c r="BT99" s="76">
        <v>-3.8340311754022878</v>
      </c>
      <c r="BU99" s="103">
        <v>-86.526944083236231</v>
      </c>
      <c r="BV99" s="101">
        <v>-0.17122132988879457</v>
      </c>
      <c r="BW99" s="75">
        <v>-76.120645446323579</v>
      </c>
      <c r="BX99" s="75">
        <v>140.70137623426308</v>
      </c>
      <c r="BY99" s="75">
        <v>-137.35977845945217</v>
      </c>
      <c r="BZ99" s="75">
        <v>-6.868623895862811</v>
      </c>
      <c r="CA99" s="75">
        <v>5.5335033023311553E-2</v>
      </c>
      <c r="CB99" s="75">
        <v>-12.649884053612141</v>
      </c>
      <c r="CC99" s="75">
        <v>55.691508464894923</v>
      </c>
      <c r="CD99" s="75">
        <v>36.379490793188779</v>
      </c>
      <c r="CE99" s="101">
        <v>58.692423735825287</v>
      </c>
      <c r="CG99" s="69" t="s">
        <v>360</v>
      </c>
      <c r="CH99" s="134">
        <v>2.9239689254517476</v>
      </c>
      <c r="CI99" s="135">
        <v>1.9971089462916591</v>
      </c>
      <c r="CJ99" s="136">
        <v>11.482127686023258</v>
      </c>
      <c r="CK99" s="137">
        <v>16.793469497317169</v>
      </c>
      <c r="CL99" s="137">
        <v>-3.1551324702010164</v>
      </c>
      <c r="CM99" s="137">
        <v>-3.4254756514686235</v>
      </c>
      <c r="CN99" s="137">
        <v>104.02889418920536</v>
      </c>
      <c r="CO99" s="138">
        <v>16.932185995486336</v>
      </c>
      <c r="CP99" s="139">
        <v>5.2456991380164686</v>
      </c>
      <c r="CQ99" s="136">
        <v>3.0718666515274107</v>
      </c>
      <c r="CR99" s="137">
        <v>4.4183793290541562</v>
      </c>
      <c r="CS99" s="137">
        <v>-0.21197440822509073</v>
      </c>
      <c r="CT99" s="137">
        <v>7.0593610866987344</v>
      </c>
      <c r="CU99" s="137">
        <v>0.15647206357858323</v>
      </c>
      <c r="CV99" s="137">
        <v>-7.4707429657103646</v>
      </c>
      <c r="CW99" s="137">
        <v>-0.13939100131464821</v>
      </c>
      <c r="CX99" s="137">
        <v>2.3976292448615544</v>
      </c>
      <c r="CY99" s="137">
        <v>3.3610827977046398</v>
      </c>
      <c r="CZ99" s="136">
        <v>1.3512315559508936</v>
      </c>
    </row>
    <row r="100" spans="1:104">
      <c r="A100" s="69" t="s">
        <v>361</v>
      </c>
      <c r="B100" s="134">
        <v>0.6902470197678312</v>
      </c>
      <c r="C100" s="135">
        <v>-4.3402818652187092</v>
      </c>
      <c r="D100" s="136">
        <v>0.19190159823161412</v>
      </c>
      <c r="E100" s="137">
        <v>1.3979857863523293</v>
      </c>
      <c r="F100" s="137">
        <v>-1.2465148033124041</v>
      </c>
      <c r="G100" s="137">
        <v>2.1523742291458037</v>
      </c>
      <c r="H100" s="137">
        <v>6.1221484526317038</v>
      </c>
      <c r="I100" s="138">
        <v>-1.278568523774859</v>
      </c>
      <c r="J100" s="139">
        <v>1.2996485361216337</v>
      </c>
      <c r="K100" s="136">
        <v>1.6149542624572577</v>
      </c>
      <c r="L100" s="137">
        <v>1.2002942978063258</v>
      </c>
      <c r="M100" s="137">
        <v>-0.42983802330209819</v>
      </c>
      <c r="N100" s="137">
        <v>8.150352698504971</v>
      </c>
      <c r="O100" s="137">
        <v>-5.2107311476786489</v>
      </c>
      <c r="P100" s="137">
        <v>1.6054778471220388</v>
      </c>
      <c r="Q100" s="137">
        <v>0.35858664900361159</v>
      </c>
      <c r="R100" s="137">
        <v>-0.73215904534470466</v>
      </c>
      <c r="S100" s="137">
        <v>-1.3001924843327406</v>
      </c>
      <c r="T100" s="136">
        <v>-7.7379737562399686E-2</v>
      </c>
      <c r="V100" s="69" t="s">
        <v>361</v>
      </c>
      <c r="W100" s="74">
        <v>351.03309632885066</v>
      </c>
      <c r="X100" s="106">
        <v>-51.789588257078321</v>
      </c>
      <c r="Y100" s="101">
        <v>5.0936504796131885</v>
      </c>
      <c r="Z100" s="75">
        <v>15.629397759445283</v>
      </c>
      <c r="AA100" s="75">
        <v>-8.5175714956109232</v>
      </c>
      <c r="AB100" s="75">
        <v>1.9996761098853568</v>
      </c>
      <c r="AC100" s="75">
        <v>4.7156285966372593</v>
      </c>
      <c r="AD100" s="76">
        <v>-8.7334804907435455</v>
      </c>
      <c r="AE100" s="103">
        <v>55.568380510960196</v>
      </c>
      <c r="AF100" s="101">
        <v>358.07054330494793</v>
      </c>
      <c r="AG100" s="75">
        <v>84.400491906917523</v>
      </c>
      <c r="AH100" s="75">
        <v>-14.410513907009317</v>
      </c>
      <c r="AI100" s="75">
        <v>349.54087062154031</v>
      </c>
      <c r="AJ100" s="75">
        <v>-19.567245379970473</v>
      </c>
      <c r="AK100" s="75">
        <v>14.358484474499164</v>
      </c>
      <c r="AL100" s="75">
        <v>1.8095135892526741</v>
      </c>
      <c r="AM100" s="75">
        <v>-21.103584069318458</v>
      </c>
      <c r="AN100" s="75">
        <v>-36.957473930970991</v>
      </c>
      <c r="AO100" s="101">
        <v>-15.909889709593699</v>
      </c>
      <c r="AQ100" s="69" t="s">
        <v>361</v>
      </c>
      <c r="AR100" s="134">
        <v>0.71741613786007186</v>
      </c>
      <c r="AS100" s="135">
        <v>-11.774499551034657</v>
      </c>
      <c r="AT100" s="136">
        <v>1.4451078889901714</v>
      </c>
      <c r="AU100" s="137">
        <v>5.6088093431175379</v>
      </c>
      <c r="AV100" s="137">
        <v>-1.8428359513066983</v>
      </c>
      <c r="AW100" s="137">
        <v>-3.5799134066522353</v>
      </c>
      <c r="AX100" s="137">
        <v>27.156021777449268</v>
      </c>
      <c r="AY100" s="138">
        <v>-3.3795874631952993</v>
      </c>
      <c r="AZ100" s="139">
        <v>0.50633470698662197</v>
      </c>
      <c r="BA100" s="136">
        <v>1.8235035873517269</v>
      </c>
      <c r="BB100" s="137">
        <v>-0.2016774048939074</v>
      </c>
      <c r="BC100" s="137">
        <v>2.340479314508781</v>
      </c>
      <c r="BD100" s="137">
        <v>8.1110130227598489</v>
      </c>
      <c r="BE100" s="137">
        <v>-7.4348915309086934</v>
      </c>
      <c r="BF100" s="137">
        <v>-0.5274066223734275</v>
      </c>
      <c r="BG100" s="137">
        <v>0.65212711964881542</v>
      </c>
      <c r="BH100" s="137">
        <v>1.6296914603603385</v>
      </c>
      <c r="BI100" s="137">
        <v>-0.78558877195095134</v>
      </c>
      <c r="BJ100" s="136">
        <v>0.26305027529953673</v>
      </c>
      <c r="BL100" s="69" t="s">
        <v>361</v>
      </c>
      <c r="BM100" s="74">
        <v>364.75184470479871</v>
      </c>
      <c r="BN100" s="106">
        <v>-152.33578954711356</v>
      </c>
      <c r="BO100" s="101">
        <v>37.883695053340944</v>
      </c>
      <c r="BP100" s="75">
        <v>60.205940811260007</v>
      </c>
      <c r="BQ100" s="75">
        <v>-12.668799203261983</v>
      </c>
      <c r="BR100" s="75">
        <v>-3.5236709349869955</v>
      </c>
      <c r="BS100" s="75">
        <v>17.457055245039314</v>
      </c>
      <c r="BT100" s="76">
        <v>-23.586830864708872</v>
      </c>
      <c r="BU100" s="103">
        <v>21.819963436846592</v>
      </c>
      <c r="BV100" s="101">
        <v>403.48238550825045</v>
      </c>
      <c r="BW100" s="75">
        <v>-14.380467766930451</v>
      </c>
      <c r="BX100" s="75">
        <v>76.341592044004301</v>
      </c>
      <c r="BY100" s="75">
        <v>347.98030368999753</v>
      </c>
      <c r="BZ100" s="75">
        <v>-28.5902215784227</v>
      </c>
      <c r="CA100" s="75">
        <v>-4.8179639507211505</v>
      </c>
      <c r="CB100" s="75">
        <v>3.2811914682783367</v>
      </c>
      <c r="CC100" s="75">
        <v>45.882190691496362</v>
      </c>
      <c r="CD100" s="75">
        <v>-22.214239089452349</v>
      </c>
      <c r="CE100" s="101">
        <v>53.901590253470204</v>
      </c>
      <c r="CG100" s="69" t="s">
        <v>361</v>
      </c>
      <c r="CH100" s="134">
        <v>3.6343985535864487</v>
      </c>
      <c r="CI100" s="135">
        <v>-2.4298530763515958</v>
      </c>
      <c r="CJ100" s="136">
        <v>11.696063670795343</v>
      </c>
      <c r="CK100" s="137">
        <v>18.426225600277402</v>
      </c>
      <c r="CL100" s="137">
        <v>-4.3623180802082384</v>
      </c>
      <c r="CM100" s="137">
        <v>-1.3468304774706952</v>
      </c>
      <c r="CN100" s="137">
        <v>116.51984597773138</v>
      </c>
      <c r="CO100" s="138">
        <v>15.437127871186163</v>
      </c>
      <c r="CP100" s="139">
        <v>6.6135233261946924</v>
      </c>
      <c r="CQ100" s="136">
        <v>4.7364301554105204</v>
      </c>
      <c r="CR100" s="137">
        <v>5.6717071820025833</v>
      </c>
      <c r="CS100" s="137">
        <v>-0.64090128492095833</v>
      </c>
      <c r="CT100" s="137">
        <v>15.785076612030679</v>
      </c>
      <c r="CU100" s="137">
        <v>-5.0624124226543721</v>
      </c>
      <c r="CV100" s="137">
        <v>-5.9852062419182399</v>
      </c>
      <c r="CW100" s="137">
        <v>0.2186958101683345</v>
      </c>
      <c r="CX100" s="137">
        <v>1.6479157401267708</v>
      </c>
      <c r="CY100" s="137">
        <v>2.0171897674439387</v>
      </c>
      <c r="CZ100" s="136">
        <v>1.2728062389566475</v>
      </c>
    </row>
    <row r="101" spans="1:104" s="232" customFormat="1">
      <c r="A101" s="95" t="s">
        <v>362</v>
      </c>
      <c r="B101" s="140">
        <v>-9.2018887449085707E-2</v>
      </c>
      <c r="C101" s="141">
        <v>2.7769011816620059</v>
      </c>
      <c r="D101" s="142">
        <v>0.30782835991387536</v>
      </c>
      <c r="E101" s="143">
        <v>1.3762236728360744</v>
      </c>
      <c r="F101" s="143">
        <v>1.0711976142490087</v>
      </c>
      <c r="G101" s="143">
        <v>1.7998176227914442</v>
      </c>
      <c r="H101" s="143">
        <v>-2.1017745445963132</v>
      </c>
      <c r="I101" s="144">
        <v>-2.1700371244141037</v>
      </c>
      <c r="J101" s="145">
        <v>2.057245799197438</v>
      </c>
      <c r="K101" s="142">
        <v>-1.5642064394113753</v>
      </c>
      <c r="L101" s="143">
        <v>2.6497790314716774E-2</v>
      </c>
      <c r="M101" s="143">
        <v>-0.39892743798466412</v>
      </c>
      <c r="N101" s="143">
        <v>-7.7292633446152559</v>
      </c>
      <c r="O101" s="143">
        <v>0.5740712059270292</v>
      </c>
      <c r="P101" s="143">
        <v>1.785719426954735</v>
      </c>
      <c r="Q101" s="143">
        <v>5.3883591552458698</v>
      </c>
      <c r="R101" s="143">
        <v>-0.24164834245740119</v>
      </c>
      <c r="S101" s="143">
        <v>-0.75331397884765838</v>
      </c>
      <c r="T101" s="142">
        <v>0.85818196104521238</v>
      </c>
      <c r="V101" s="95" t="s">
        <v>362</v>
      </c>
      <c r="W101" s="92">
        <v>-47.120285056538705</v>
      </c>
      <c r="X101" s="108">
        <v>31.696699765261656</v>
      </c>
      <c r="Y101" s="100">
        <v>8.1863780563617183</v>
      </c>
      <c r="Z101" s="93">
        <v>15.601194099429904</v>
      </c>
      <c r="AA101" s="93">
        <v>7.2283700141058489</v>
      </c>
      <c r="AB101" s="93">
        <v>1.7081218158596414</v>
      </c>
      <c r="AC101" s="93">
        <v>-1.7180187444475052</v>
      </c>
      <c r="AD101" s="94">
        <v>-14.633289128586739</v>
      </c>
      <c r="AE101" s="102">
        <v>89.103741508443818</v>
      </c>
      <c r="AF101" s="100">
        <v>-352.41960784198454</v>
      </c>
      <c r="AG101" s="93">
        <v>1.8855960920109283</v>
      </c>
      <c r="AH101" s="93">
        <v>-13.316735076708937</v>
      </c>
      <c r="AI101" s="93">
        <v>-358.49871667095067</v>
      </c>
      <c r="AJ101" s="93">
        <v>2.0434121103743905</v>
      </c>
      <c r="AK101" s="93">
        <v>16.226865317035845</v>
      </c>
      <c r="AL101" s="93">
        <v>27.288446039764608</v>
      </c>
      <c r="AM101" s="93">
        <v>-6.9142198299291522</v>
      </c>
      <c r="AN101" s="93">
        <v>-21.134255823580133</v>
      </c>
      <c r="AO101" s="100">
        <v>176.31250345539593</v>
      </c>
      <c r="AQ101" s="95" t="s">
        <v>362</v>
      </c>
      <c r="AR101" s="140">
        <v>1.1215672160580503E-2</v>
      </c>
      <c r="AS101" s="141">
        <v>-6.9727597649642314</v>
      </c>
      <c r="AT101" s="142">
        <v>0.61402064687308133</v>
      </c>
      <c r="AU101" s="143">
        <v>4.250686828145378</v>
      </c>
      <c r="AV101" s="143">
        <v>0.61777753016458714</v>
      </c>
      <c r="AW101" s="143">
        <v>-2.9065869385299758</v>
      </c>
      <c r="AX101" s="143">
        <v>22.648426241118447</v>
      </c>
      <c r="AY101" s="144">
        <v>-6.6045174281092027</v>
      </c>
      <c r="AZ101" s="145">
        <v>0.41017319587082213</v>
      </c>
      <c r="BA101" s="142">
        <v>-0.73349323882847539</v>
      </c>
      <c r="BB101" s="143">
        <v>-0.43934264342179175</v>
      </c>
      <c r="BC101" s="143">
        <v>0.49758133386963443</v>
      </c>
      <c r="BD101" s="143">
        <v>-1.736643684813266</v>
      </c>
      <c r="BE101" s="143">
        <v>-5.59910335117576</v>
      </c>
      <c r="BF101" s="143">
        <v>2.7988218263585329</v>
      </c>
      <c r="BG101" s="143">
        <v>3.189295345424914</v>
      </c>
      <c r="BH101" s="143">
        <v>-0.86538999244532011</v>
      </c>
      <c r="BI101" s="143">
        <v>-2.4119569889724746</v>
      </c>
      <c r="BJ101" s="142">
        <v>1.0889217533716744</v>
      </c>
      <c r="BL101" s="95" t="s">
        <v>362</v>
      </c>
      <c r="BM101" s="92">
        <v>5.7373020395389176</v>
      </c>
      <c r="BN101" s="108">
        <v>-87.931342801722394</v>
      </c>
      <c r="BO101" s="100">
        <v>16.279552675099239</v>
      </c>
      <c r="BP101" s="93">
        <v>46.85814693595762</v>
      </c>
      <c r="BQ101" s="93">
        <v>4.187507312388334</v>
      </c>
      <c r="BR101" s="93">
        <v>-2.8922170987423925</v>
      </c>
      <c r="BS101" s="93">
        <v>14.777216616277826</v>
      </c>
      <c r="BT101" s="94">
        <v>-46.651101090782277</v>
      </c>
      <c r="BU101" s="102">
        <v>18.056898662969616</v>
      </c>
      <c r="BV101" s="100">
        <v>-163.87489137566445</v>
      </c>
      <c r="BW101" s="93">
        <v>-31.410125880342093</v>
      </c>
      <c r="BX101" s="93">
        <v>16.461762722400636</v>
      </c>
      <c r="BY101" s="93">
        <v>-75.636707614065017</v>
      </c>
      <c r="BZ101" s="93">
        <v>-21.233353686647717</v>
      </c>
      <c r="CA101" s="93">
        <v>25.182298848530422</v>
      </c>
      <c r="CB101" s="93">
        <v>16.495861621736935</v>
      </c>
      <c r="CC101" s="93">
        <v>-24.916967947419835</v>
      </c>
      <c r="CD101" s="93">
        <v>-68.817659439860563</v>
      </c>
      <c r="CE101" s="100">
        <v>223.20708487886805</v>
      </c>
      <c r="CG101" s="95" t="s">
        <v>362</v>
      </c>
      <c r="CH101" s="140">
        <v>3.5390353330228885</v>
      </c>
      <c r="CI101" s="141">
        <v>0.2795734865205457</v>
      </c>
      <c r="CJ101" s="142">
        <v>12.039895831681523</v>
      </c>
      <c r="CK101" s="143">
        <v>20.056035351834666</v>
      </c>
      <c r="CL101" s="143">
        <v>-3.3378495131603625</v>
      </c>
      <c r="CM101" s="143">
        <v>0.42874665303809234</v>
      </c>
      <c r="CN101" s="143">
        <v>111.96908697097227</v>
      </c>
      <c r="CO101" s="144">
        <v>12.932099341024038</v>
      </c>
      <c r="CP101" s="145">
        <v>8.806825556199227</v>
      </c>
      <c r="CQ101" s="142">
        <v>3.0981361705099797</v>
      </c>
      <c r="CR101" s="143">
        <v>5.6997078493936426</v>
      </c>
      <c r="CS101" s="143">
        <v>-1.0372719918296691</v>
      </c>
      <c r="CT101" s="143">
        <v>6.8357431269223001</v>
      </c>
      <c r="CU101" s="143">
        <v>-4.5174030687710864</v>
      </c>
      <c r="CV101" s="143">
        <v>-4.306365805568757</v>
      </c>
      <c r="CW101" s="143">
        <v>5.61883908112355</v>
      </c>
      <c r="CX101" s="143">
        <v>1.4022852365982441</v>
      </c>
      <c r="CY101" s="143">
        <v>1.2486800160982359</v>
      </c>
      <c r="CZ101" s="142">
        <v>2.141911193543633</v>
      </c>
    </row>
    <row r="102" spans="1:104">
      <c r="A102" s="69"/>
      <c r="B102" s="134"/>
      <c r="C102" s="135"/>
      <c r="D102" s="136"/>
      <c r="E102" s="137"/>
      <c r="F102" s="137"/>
      <c r="G102" s="137"/>
      <c r="H102" s="137"/>
      <c r="I102" s="138"/>
      <c r="J102" s="139"/>
      <c r="K102" s="136"/>
      <c r="L102" s="137"/>
      <c r="M102" s="137"/>
      <c r="N102" s="137"/>
      <c r="O102" s="137"/>
      <c r="P102" s="137"/>
      <c r="Q102" s="137"/>
      <c r="R102" s="137"/>
      <c r="S102" s="137"/>
      <c r="T102" s="136"/>
      <c r="V102" s="69"/>
      <c r="W102" s="74"/>
      <c r="X102" s="106"/>
      <c r="Y102" s="101"/>
      <c r="Z102" s="75"/>
      <c r="AA102" s="75"/>
      <c r="AB102" s="75"/>
      <c r="AC102" s="75"/>
      <c r="AD102" s="76"/>
      <c r="AE102" s="103"/>
      <c r="AF102" s="101"/>
      <c r="AG102" s="75"/>
      <c r="AH102" s="75"/>
      <c r="AI102" s="75"/>
      <c r="AJ102" s="75"/>
      <c r="AK102" s="75"/>
      <c r="AL102" s="75"/>
      <c r="AM102" s="75"/>
      <c r="AN102" s="75"/>
      <c r="AO102" s="101"/>
      <c r="AQ102" s="69"/>
      <c r="AR102" s="134"/>
      <c r="AS102" s="135"/>
      <c r="AT102" s="136"/>
      <c r="AU102" s="137"/>
      <c r="AV102" s="137"/>
      <c r="AW102" s="137"/>
      <c r="AX102" s="137"/>
      <c r="AY102" s="138"/>
      <c r="AZ102" s="139"/>
      <c r="BA102" s="136"/>
      <c r="BB102" s="137"/>
      <c r="BC102" s="137"/>
      <c r="BD102" s="137"/>
      <c r="BE102" s="137"/>
      <c r="BF102" s="137"/>
      <c r="BG102" s="137"/>
      <c r="BH102" s="137"/>
      <c r="BI102" s="137"/>
      <c r="BJ102" s="136"/>
      <c r="BL102" s="69"/>
      <c r="BM102" s="74"/>
      <c r="BN102" s="106"/>
      <c r="BO102" s="101"/>
      <c r="BP102" s="75"/>
      <c r="BQ102" s="75"/>
      <c r="BR102" s="75"/>
      <c r="BS102" s="75"/>
      <c r="BT102" s="76"/>
      <c r="BU102" s="103"/>
      <c r="BV102" s="101"/>
      <c r="BW102" s="75"/>
      <c r="BX102" s="75"/>
      <c r="BY102" s="75"/>
      <c r="BZ102" s="75"/>
      <c r="CA102" s="75"/>
      <c r="CB102" s="75"/>
      <c r="CC102" s="75"/>
      <c r="CD102" s="75"/>
      <c r="CE102" s="101"/>
      <c r="CG102" s="69"/>
      <c r="CH102" s="74"/>
      <c r="CI102" s="106"/>
      <c r="CJ102" s="101"/>
      <c r="CK102" s="75"/>
      <c r="CL102" s="75"/>
      <c r="CM102" s="75"/>
      <c r="CN102" s="75"/>
      <c r="CO102" s="76"/>
      <c r="CP102" s="103"/>
      <c r="CQ102" s="101"/>
      <c r="CR102" s="75"/>
      <c r="CS102" s="75"/>
      <c r="CT102" s="75"/>
      <c r="CU102" s="75"/>
      <c r="CV102" s="75"/>
      <c r="CW102" s="75"/>
      <c r="CX102" s="75"/>
      <c r="CY102" s="75"/>
      <c r="CZ102" s="101"/>
    </row>
    <row r="103" spans="1:104">
      <c r="A103" s="69"/>
      <c r="B103" s="134"/>
      <c r="C103" s="135"/>
      <c r="D103" s="136"/>
      <c r="E103" s="137"/>
      <c r="F103" s="137"/>
      <c r="G103" s="137"/>
      <c r="H103" s="137"/>
      <c r="I103" s="138"/>
      <c r="J103" s="139"/>
      <c r="K103" s="136"/>
      <c r="L103" s="137"/>
      <c r="M103" s="137"/>
      <c r="N103" s="137"/>
      <c r="O103" s="137"/>
      <c r="P103" s="137"/>
      <c r="Q103" s="137"/>
      <c r="R103" s="137"/>
      <c r="S103" s="137"/>
      <c r="T103" s="136"/>
      <c r="V103" s="69"/>
      <c r="W103" s="74"/>
      <c r="X103" s="106"/>
      <c r="Y103" s="101"/>
      <c r="Z103" s="75"/>
      <c r="AA103" s="75"/>
      <c r="AB103" s="75"/>
      <c r="AC103" s="75"/>
      <c r="AD103" s="76"/>
      <c r="AE103" s="103"/>
      <c r="AF103" s="101"/>
      <c r="AG103" s="75"/>
      <c r="AH103" s="75"/>
      <c r="AI103" s="75"/>
      <c r="AJ103" s="75"/>
      <c r="AK103" s="75"/>
      <c r="AL103" s="75"/>
      <c r="AM103" s="75"/>
      <c r="AN103" s="75"/>
      <c r="AO103" s="101"/>
      <c r="AQ103" s="69"/>
      <c r="AR103" s="134"/>
      <c r="AS103" s="135"/>
      <c r="AT103" s="136"/>
      <c r="AU103" s="137"/>
      <c r="AV103" s="137"/>
      <c r="AW103" s="137"/>
      <c r="AX103" s="137"/>
      <c r="AY103" s="138"/>
      <c r="AZ103" s="139"/>
      <c r="BA103" s="136"/>
      <c r="BB103" s="137"/>
      <c r="BC103" s="137"/>
      <c r="BD103" s="137"/>
      <c r="BE103" s="137"/>
      <c r="BF103" s="137"/>
      <c r="BG103" s="137"/>
      <c r="BH103" s="137"/>
      <c r="BI103" s="137"/>
      <c r="BJ103" s="136"/>
      <c r="BL103" s="69"/>
      <c r="BM103" s="74"/>
      <c r="BN103" s="106"/>
      <c r="BO103" s="101"/>
      <c r="BP103" s="75"/>
      <c r="BQ103" s="75"/>
      <c r="BR103" s="75"/>
      <c r="BS103" s="75"/>
      <c r="BT103" s="76"/>
      <c r="BU103" s="103"/>
      <c r="BV103" s="101"/>
      <c r="BW103" s="75"/>
      <c r="BX103" s="75"/>
      <c r="BY103" s="75"/>
      <c r="BZ103" s="75"/>
      <c r="CA103" s="75"/>
      <c r="CB103" s="75"/>
      <c r="CC103" s="75"/>
      <c r="CD103" s="75"/>
      <c r="CE103" s="101"/>
      <c r="CG103" s="69"/>
      <c r="CH103" s="74"/>
      <c r="CI103" s="106"/>
      <c r="CJ103" s="101"/>
      <c r="CK103" s="75"/>
      <c r="CL103" s="75"/>
      <c r="CM103" s="75"/>
      <c r="CN103" s="75"/>
      <c r="CO103" s="76"/>
      <c r="CP103" s="103"/>
      <c r="CQ103" s="101"/>
      <c r="CR103" s="75"/>
      <c r="CS103" s="75"/>
      <c r="CT103" s="75"/>
      <c r="CU103" s="75"/>
      <c r="CV103" s="75"/>
      <c r="CW103" s="75"/>
      <c r="CX103" s="75"/>
      <c r="CY103" s="75"/>
      <c r="CZ103" s="101"/>
    </row>
    <row r="104" spans="1:104">
      <c r="A104" s="69"/>
      <c r="B104" s="134"/>
      <c r="C104" s="135"/>
      <c r="D104" s="136"/>
      <c r="E104" s="137"/>
      <c r="F104" s="137"/>
      <c r="G104" s="137"/>
      <c r="H104" s="137"/>
      <c r="I104" s="138"/>
      <c r="J104" s="139"/>
      <c r="K104" s="136"/>
      <c r="L104" s="137"/>
      <c r="M104" s="137"/>
      <c r="N104" s="137"/>
      <c r="O104" s="137"/>
      <c r="P104" s="137"/>
      <c r="Q104" s="137"/>
      <c r="R104" s="137"/>
      <c r="S104" s="137"/>
      <c r="T104" s="136"/>
      <c r="V104" s="69"/>
      <c r="W104" s="74"/>
      <c r="X104" s="106"/>
      <c r="Y104" s="101"/>
      <c r="Z104" s="75"/>
      <c r="AA104" s="75"/>
      <c r="AB104" s="75"/>
      <c r="AC104" s="75"/>
      <c r="AD104" s="76"/>
      <c r="AE104" s="103"/>
      <c r="AF104" s="101"/>
      <c r="AG104" s="75"/>
      <c r="AH104" s="75"/>
      <c r="AI104" s="75"/>
      <c r="AJ104" s="75"/>
      <c r="AK104" s="75"/>
      <c r="AL104" s="75"/>
      <c r="AM104" s="75"/>
      <c r="AN104" s="75"/>
      <c r="AO104" s="101"/>
      <c r="AQ104" s="69"/>
      <c r="AR104" s="134"/>
      <c r="AS104" s="135"/>
      <c r="AT104" s="136"/>
      <c r="AU104" s="137"/>
      <c r="AV104" s="137"/>
      <c r="AW104" s="137"/>
      <c r="AX104" s="137"/>
      <c r="AY104" s="138"/>
      <c r="AZ104" s="139"/>
      <c r="BA104" s="136"/>
      <c r="BB104" s="137"/>
      <c r="BC104" s="137"/>
      <c r="BD104" s="137"/>
      <c r="BE104" s="137"/>
      <c r="BF104" s="137"/>
      <c r="BG104" s="137"/>
      <c r="BH104" s="137"/>
      <c r="BI104" s="137"/>
      <c r="BJ104" s="136"/>
      <c r="BL104" s="69"/>
      <c r="BM104" s="74"/>
      <c r="BN104" s="106"/>
      <c r="BO104" s="101"/>
      <c r="BP104" s="75"/>
      <c r="BQ104" s="75"/>
      <c r="BR104" s="75"/>
      <c r="BS104" s="75"/>
      <c r="BT104" s="76"/>
      <c r="BU104" s="103"/>
      <c r="BV104" s="101"/>
      <c r="BW104" s="75"/>
      <c r="BX104" s="75"/>
      <c r="BY104" s="75"/>
      <c r="BZ104" s="75"/>
      <c r="CA104" s="75"/>
      <c r="CB104" s="75"/>
      <c r="CC104" s="75"/>
      <c r="CD104" s="75"/>
      <c r="CE104" s="101"/>
      <c r="CG104" s="69"/>
      <c r="CH104" s="74"/>
      <c r="CI104" s="106"/>
      <c r="CJ104" s="101"/>
      <c r="CK104" s="75"/>
      <c r="CL104" s="75"/>
      <c r="CM104" s="75"/>
      <c r="CN104" s="75"/>
      <c r="CO104" s="76"/>
      <c r="CP104" s="103"/>
      <c r="CQ104" s="101"/>
      <c r="CR104" s="75"/>
      <c r="CS104" s="75"/>
      <c r="CT104" s="75"/>
      <c r="CU104" s="75"/>
      <c r="CV104" s="75"/>
      <c r="CW104" s="75"/>
      <c r="CX104" s="75"/>
      <c r="CY104" s="75"/>
      <c r="CZ104" s="101"/>
    </row>
    <row r="105" spans="1:104">
      <c r="A105" s="69"/>
      <c r="B105" s="134"/>
      <c r="C105" s="135"/>
      <c r="D105" s="136"/>
      <c r="E105" s="137"/>
      <c r="F105" s="137"/>
      <c r="G105" s="137"/>
      <c r="H105" s="137"/>
      <c r="I105" s="138"/>
      <c r="J105" s="139"/>
      <c r="K105" s="136"/>
      <c r="L105" s="137"/>
      <c r="M105" s="137"/>
      <c r="N105" s="137"/>
      <c r="O105" s="137"/>
      <c r="P105" s="137"/>
      <c r="Q105" s="137"/>
      <c r="R105" s="137"/>
      <c r="S105" s="137"/>
      <c r="T105" s="136"/>
      <c r="V105" s="69"/>
      <c r="W105" s="74"/>
      <c r="X105" s="106"/>
      <c r="Y105" s="101"/>
      <c r="Z105" s="75"/>
      <c r="AA105" s="75"/>
      <c r="AB105" s="75"/>
      <c r="AC105" s="75"/>
      <c r="AD105" s="76"/>
      <c r="AE105" s="103"/>
      <c r="AF105" s="101"/>
      <c r="AG105" s="75"/>
      <c r="AH105" s="75"/>
      <c r="AI105" s="75"/>
      <c r="AJ105" s="75"/>
      <c r="AK105" s="75"/>
      <c r="AL105" s="75"/>
      <c r="AM105" s="75"/>
      <c r="AN105" s="75"/>
      <c r="AO105" s="101"/>
      <c r="AQ105" s="69"/>
      <c r="AR105" s="134"/>
      <c r="AS105" s="135"/>
      <c r="AT105" s="136"/>
      <c r="AU105" s="137"/>
      <c r="AV105" s="137"/>
      <c r="AW105" s="137"/>
      <c r="AX105" s="137"/>
      <c r="AY105" s="138"/>
      <c r="AZ105" s="139"/>
      <c r="BA105" s="136"/>
      <c r="BB105" s="137"/>
      <c r="BC105" s="137"/>
      <c r="BD105" s="137"/>
      <c r="BE105" s="137"/>
      <c r="BF105" s="137"/>
      <c r="BG105" s="137"/>
      <c r="BH105" s="137"/>
      <c r="BI105" s="137"/>
      <c r="BJ105" s="136"/>
      <c r="BL105" s="69"/>
      <c r="BM105" s="74"/>
      <c r="BN105" s="106"/>
      <c r="BO105" s="101"/>
      <c r="BP105" s="75"/>
      <c r="BQ105" s="75"/>
      <c r="BR105" s="75"/>
      <c r="BS105" s="75"/>
      <c r="BT105" s="76"/>
      <c r="BU105" s="103"/>
      <c r="BV105" s="101"/>
      <c r="BW105" s="75"/>
      <c r="BX105" s="75"/>
      <c r="BY105" s="75"/>
      <c r="BZ105" s="75"/>
      <c r="CA105" s="75"/>
      <c r="CB105" s="75"/>
      <c r="CC105" s="75"/>
      <c r="CD105" s="75"/>
      <c r="CE105" s="101"/>
      <c r="CG105" s="69"/>
      <c r="CH105" s="74"/>
      <c r="CI105" s="106"/>
      <c r="CJ105" s="101"/>
      <c r="CK105" s="75"/>
      <c r="CL105" s="75"/>
      <c r="CM105" s="75"/>
      <c r="CN105" s="75"/>
      <c r="CO105" s="76"/>
      <c r="CP105" s="103"/>
      <c r="CQ105" s="101"/>
      <c r="CR105" s="75"/>
      <c r="CS105" s="75"/>
      <c r="CT105" s="75"/>
      <c r="CU105" s="75"/>
      <c r="CV105" s="75"/>
      <c r="CW105" s="75"/>
      <c r="CX105" s="75"/>
      <c r="CY105" s="75"/>
      <c r="CZ105" s="101"/>
    </row>
    <row r="106" spans="1:104">
      <c r="A106" s="69"/>
      <c r="B106" s="134"/>
      <c r="C106" s="135"/>
      <c r="D106" s="136"/>
      <c r="E106" s="137"/>
      <c r="F106" s="137"/>
      <c r="G106" s="137"/>
      <c r="H106" s="137"/>
      <c r="I106" s="138"/>
      <c r="J106" s="139"/>
      <c r="K106" s="136"/>
      <c r="L106" s="137"/>
      <c r="M106" s="137"/>
      <c r="N106" s="137"/>
      <c r="O106" s="137"/>
      <c r="P106" s="137"/>
      <c r="Q106" s="137"/>
      <c r="R106" s="137"/>
      <c r="S106" s="137"/>
      <c r="T106" s="136"/>
      <c r="V106" s="69"/>
      <c r="W106" s="74"/>
      <c r="X106" s="106"/>
      <c r="Y106" s="101"/>
      <c r="Z106" s="75"/>
      <c r="AA106" s="75"/>
      <c r="AB106" s="75"/>
      <c r="AC106" s="75"/>
      <c r="AD106" s="76"/>
      <c r="AE106" s="103"/>
      <c r="AF106" s="101"/>
      <c r="AG106" s="75"/>
      <c r="AH106" s="75"/>
      <c r="AI106" s="75"/>
      <c r="AJ106" s="75"/>
      <c r="AK106" s="75"/>
      <c r="AL106" s="75"/>
      <c r="AM106" s="75"/>
      <c r="AN106" s="75"/>
      <c r="AO106" s="101"/>
      <c r="AQ106" s="69"/>
      <c r="AR106" s="134"/>
      <c r="AS106" s="135"/>
      <c r="AT106" s="136"/>
      <c r="AU106" s="137"/>
      <c r="AV106" s="137"/>
      <c r="AW106" s="137"/>
      <c r="AX106" s="137"/>
      <c r="AY106" s="138"/>
      <c r="AZ106" s="139"/>
      <c r="BA106" s="136"/>
      <c r="BB106" s="137"/>
      <c r="BC106" s="137"/>
      <c r="BD106" s="137"/>
      <c r="BE106" s="137"/>
      <c r="BF106" s="137"/>
      <c r="BG106" s="137"/>
      <c r="BH106" s="137"/>
      <c r="BI106" s="137"/>
      <c r="BJ106" s="136"/>
      <c r="BL106" s="69"/>
      <c r="BM106" s="74"/>
      <c r="BN106" s="106"/>
      <c r="BO106" s="101"/>
      <c r="BP106" s="75"/>
      <c r="BQ106" s="75"/>
      <c r="BR106" s="75"/>
      <c r="BS106" s="75"/>
      <c r="BT106" s="76"/>
      <c r="BU106" s="103"/>
      <c r="BV106" s="101"/>
      <c r="BW106" s="75"/>
      <c r="BX106" s="75"/>
      <c r="BY106" s="75"/>
      <c r="BZ106" s="75"/>
      <c r="CA106" s="75"/>
      <c r="CB106" s="75"/>
      <c r="CC106" s="75"/>
      <c r="CD106" s="75"/>
      <c r="CE106" s="101"/>
      <c r="CG106" s="69"/>
      <c r="CH106" s="74"/>
      <c r="CI106" s="106"/>
      <c r="CJ106" s="101"/>
      <c r="CK106" s="75"/>
      <c r="CL106" s="75"/>
      <c r="CM106" s="75"/>
      <c r="CN106" s="75"/>
      <c r="CO106" s="76"/>
      <c r="CP106" s="103"/>
      <c r="CQ106" s="101"/>
      <c r="CR106" s="75"/>
      <c r="CS106" s="75"/>
      <c r="CT106" s="75"/>
      <c r="CU106" s="75"/>
      <c r="CV106" s="75"/>
      <c r="CW106" s="75"/>
      <c r="CX106" s="75"/>
      <c r="CY106" s="75"/>
      <c r="CZ106" s="101"/>
    </row>
    <row r="107" spans="1:104">
      <c r="A107" s="69"/>
      <c r="B107" s="134"/>
      <c r="C107" s="135"/>
      <c r="D107" s="136"/>
      <c r="E107" s="137"/>
      <c r="F107" s="137"/>
      <c r="G107" s="137"/>
      <c r="H107" s="137"/>
      <c r="I107" s="138"/>
      <c r="J107" s="139"/>
      <c r="K107" s="136"/>
      <c r="L107" s="137"/>
      <c r="M107" s="137"/>
      <c r="N107" s="137"/>
      <c r="O107" s="137"/>
      <c r="P107" s="137"/>
      <c r="Q107" s="137"/>
      <c r="R107" s="137"/>
      <c r="S107" s="137"/>
      <c r="T107" s="136"/>
      <c r="V107" s="69"/>
      <c r="W107" s="74"/>
      <c r="X107" s="106"/>
      <c r="Y107" s="101"/>
      <c r="Z107" s="75"/>
      <c r="AA107" s="75"/>
      <c r="AB107" s="75"/>
      <c r="AC107" s="75"/>
      <c r="AD107" s="76"/>
      <c r="AE107" s="103"/>
      <c r="AF107" s="101"/>
      <c r="AG107" s="75"/>
      <c r="AH107" s="75"/>
      <c r="AI107" s="75"/>
      <c r="AJ107" s="75"/>
      <c r="AK107" s="75"/>
      <c r="AL107" s="75"/>
      <c r="AM107" s="75"/>
      <c r="AN107" s="75"/>
      <c r="AO107" s="101"/>
      <c r="AQ107" s="69"/>
      <c r="AR107" s="134"/>
      <c r="AS107" s="135"/>
      <c r="AT107" s="136"/>
      <c r="AU107" s="137"/>
      <c r="AV107" s="137"/>
      <c r="AW107" s="137"/>
      <c r="AX107" s="137"/>
      <c r="AY107" s="138"/>
      <c r="AZ107" s="139"/>
      <c r="BA107" s="136"/>
      <c r="BB107" s="137"/>
      <c r="BC107" s="137"/>
      <c r="BD107" s="137"/>
      <c r="BE107" s="137"/>
      <c r="BF107" s="137"/>
      <c r="BG107" s="137"/>
      <c r="BH107" s="137"/>
      <c r="BI107" s="137"/>
      <c r="BJ107" s="136"/>
      <c r="BL107" s="69"/>
      <c r="BM107" s="74"/>
      <c r="BN107" s="106"/>
      <c r="BO107" s="101"/>
      <c r="BP107" s="75"/>
      <c r="BQ107" s="75"/>
      <c r="BR107" s="75"/>
      <c r="BS107" s="75"/>
      <c r="BT107" s="76"/>
      <c r="BU107" s="103"/>
      <c r="BV107" s="101"/>
      <c r="BW107" s="75"/>
      <c r="BX107" s="75"/>
      <c r="BY107" s="75"/>
      <c r="BZ107" s="75"/>
      <c r="CA107" s="75"/>
      <c r="CB107" s="75"/>
      <c r="CC107" s="75"/>
      <c r="CD107" s="75"/>
      <c r="CE107" s="101"/>
      <c r="CG107" s="69"/>
      <c r="CH107" s="74"/>
      <c r="CI107" s="106"/>
      <c r="CJ107" s="101"/>
      <c r="CK107" s="75"/>
      <c r="CL107" s="75"/>
      <c r="CM107" s="75"/>
      <c r="CN107" s="75"/>
      <c r="CO107" s="76"/>
      <c r="CP107" s="103"/>
      <c r="CQ107" s="101"/>
      <c r="CR107" s="75"/>
      <c r="CS107" s="75"/>
      <c r="CT107" s="75"/>
      <c r="CU107" s="75"/>
      <c r="CV107" s="75"/>
      <c r="CW107" s="75"/>
      <c r="CX107" s="75"/>
      <c r="CY107" s="75"/>
      <c r="CZ107" s="101"/>
    </row>
    <row r="108" spans="1:104">
      <c r="A108" s="69"/>
      <c r="B108" s="134"/>
      <c r="C108" s="135"/>
      <c r="D108" s="136"/>
      <c r="E108" s="137"/>
      <c r="F108" s="137"/>
      <c r="G108" s="137"/>
      <c r="H108" s="137"/>
      <c r="I108" s="138"/>
      <c r="J108" s="139"/>
      <c r="K108" s="136"/>
      <c r="L108" s="137"/>
      <c r="M108" s="137"/>
      <c r="N108" s="137"/>
      <c r="O108" s="137"/>
      <c r="P108" s="137"/>
      <c r="Q108" s="137"/>
      <c r="R108" s="137"/>
      <c r="S108" s="137"/>
      <c r="T108" s="136"/>
      <c r="V108" s="69"/>
      <c r="W108" s="74"/>
      <c r="X108" s="106"/>
      <c r="Y108" s="101"/>
      <c r="Z108" s="75"/>
      <c r="AA108" s="75"/>
      <c r="AB108" s="75"/>
      <c r="AC108" s="75"/>
      <c r="AD108" s="76"/>
      <c r="AE108" s="103"/>
      <c r="AF108" s="101"/>
      <c r="AG108" s="75"/>
      <c r="AH108" s="75"/>
      <c r="AI108" s="75"/>
      <c r="AJ108" s="75"/>
      <c r="AK108" s="75"/>
      <c r="AL108" s="75"/>
      <c r="AM108" s="75"/>
      <c r="AN108" s="75"/>
      <c r="AO108" s="101"/>
      <c r="AQ108" s="69"/>
      <c r="AR108" s="134"/>
      <c r="AS108" s="135"/>
      <c r="AT108" s="136"/>
      <c r="AU108" s="137"/>
      <c r="AV108" s="137"/>
      <c r="AW108" s="137"/>
      <c r="AX108" s="137"/>
      <c r="AY108" s="138"/>
      <c r="AZ108" s="139"/>
      <c r="BA108" s="136"/>
      <c r="BB108" s="137"/>
      <c r="BC108" s="137"/>
      <c r="BD108" s="137"/>
      <c r="BE108" s="137"/>
      <c r="BF108" s="137"/>
      <c r="BG108" s="137"/>
      <c r="BH108" s="137"/>
      <c r="BI108" s="137"/>
      <c r="BJ108" s="136"/>
      <c r="BL108" s="69"/>
      <c r="BM108" s="74"/>
      <c r="BN108" s="106"/>
      <c r="BO108" s="101"/>
      <c r="BP108" s="75"/>
      <c r="BQ108" s="75"/>
      <c r="BR108" s="75"/>
      <c r="BS108" s="75"/>
      <c r="BT108" s="76"/>
      <c r="BU108" s="103"/>
      <c r="BV108" s="101"/>
      <c r="BW108" s="75"/>
      <c r="BX108" s="75"/>
      <c r="BY108" s="75"/>
      <c r="BZ108" s="75"/>
      <c r="CA108" s="75"/>
      <c r="CB108" s="75"/>
      <c r="CC108" s="75"/>
      <c r="CD108" s="75"/>
      <c r="CE108" s="101"/>
      <c r="CG108" s="69"/>
      <c r="CH108" s="74"/>
      <c r="CI108" s="106"/>
      <c r="CJ108" s="101"/>
      <c r="CK108" s="75"/>
      <c r="CL108" s="75"/>
      <c r="CM108" s="75"/>
      <c r="CN108" s="75"/>
      <c r="CO108" s="76"/>
      <c r="CP108" s="103"/>
      <c r="CQ108" s="101"/>
      <c r="CR108" s="75"/>
      <c r="CS108" s="75"/>
      <c r="CT108" s="75"/>
      <c r="CU108" s="75"/>
      <c r="CV108" s="75"/>
      <c r="CW108" s="75"/>
      <c r="CX108" s="75"/>
      <c r="CY108" s="75"/>
      <c r="CZ108" s="101"/>
    </row>
    <row r="109" spans="1:104">
      <c r="A109" s="69"/>
      <c r="B109" s="134"/>
      <c r="C109" s="135"/>
      <c r="D109" s="136"/>
      <c r="E109" s="137"/>
      <c r="F109" s="137"/>
      <c r="G109" s="137"/>
      <c r="H109" s="137"/>
      <c r="I109" s="138"/>
      <c r="J109" s="139"/>
      <c r="K109" s="136"/>
      <c r="L109" s="137"/>
      <c r="M109" s="137"/>
      <c r="N109" s="137"/>
      <c r="O109" s="137"/>
      <c r="P109" s="137"/>
      <c r="Q109" s="137"/>
      <c r="R109" s="137"/>
      <c r="S109" s="137"/>
      <c r="T109" s="136"/>
      <c r="V109" s="69"/>
      <c r="W109" s="74"/>
      <c r="X109" s="106"/>
      <c r="Y109" s="101"/>
      <c r="Z109" s="75"/>
      <c r="AA109" s="75"/>
      <c r="AB109" s="75"/>
      <c r="AC109" s="75"/>
      <c r="AD109" s="76"/>
      <c r="AE109" s="103"/>
      <c r="AF109" s="101"/>
      <c r="AG109" s="75"/>
      <c r="AH109" s="75"/>
      <c r="AI109" s="75"/>
      <c r="AJ109" s="75"/>
      <c r="AK109" s="75"/>
      <c r="AL109" s="75"/>
      <c r="AM109" s="75"/>
      <c r="AN109" s="75"/>
      <c r="AO109" s="101"/>
      <c r="AQ109" s="69"/>
      <c r="AR109" s="134"/>
      <c r="AS109" s="135"/>
      <c r="AT109" s="136"/>
      <c r="AU109" s="137"/>
      <c r="AV109" s="137"/>
      <c r="AW109" s="137"/>
      <c r="AX109" s="137"/>
      <c r="AY109" s="138"/>
      <c r="AZ109" s="139"/>
      <c r="BA109" s="136"/>
      <c r="BB109" s="137"/>
      <c r="BC109" s="137"/>
      <c r="BD109" s="137"/>
      <c r="BE109" s="137"/>
      <c r="BF109" s="137"/>
      <c r="BG109" s="137"/>
      <c r="BH109" s="137"/>
      <c r="BI109" s="137"/>
      <c r="BJ109" s="136"/>
      <c r="BL109" s="69"/>
      <c r="BM109" s="74"/>
      <c r="BN109" s="106"/>
      <c r="BO109" s="101"/>
      <c r="BP109" s="75"/>
      <c r="BQ109" s="75"/>
      <c r="BR109" s="75"/>
      <c r="BS109" s="75"/>
      <c r="BT109" s="76"/>
      <c r="BU109" s="103"/>
      <c r="BV109" s="101"/>
      <c r="BW109" s="75"/>
      <c r="BX109" s="75"/>
      <c r="BY109" s="75"/>
      <c r="BZ109" s="75"/>
      <c r="CA109" s="75"/>
      <c r="CB109" s="75"/>
      <c r="CC109" s="75"/>
      <c r="CD109" s="75"/>
      <c r="CE109" s="101"/>
      <c r="CG109" s="69"/>
      <c r="CH109" s="74"/>
      <c r="CI109" s="106"/>
      <c r="CJ109" s="101"/>
      <c r="CK109" s="75"/>
      <c r="CL109" s="75"/>
      <c r="CM109" s="75"/>
      <c r="CN109" s="75"/>
      <c r="CO109" s="76"/>
      <c r="CP109" s="103"/>
      <c r="CQ109" s="101"/>
      <c r="CR109" s="75"/>
      <c r="CS109" s="75"/>
      <c r="CT109" s="75"/>
      <c r="CU109" s="75"/>
      <c r="CV109" s="75"/>
      <c r="CW109" s="75"/>
      <c r="CX109" s="75"/>
      <c r="CY109" s="75"/>
      <c r="CZ109" s="101"/>
    </row>
    <row r="110" spans="1:104">
      <c r="A110" s="69"/>
      <c r="B110" s="134"/>
      <c r="C110" s="135"/>
      <c r="D110" s="136"/>
      <c r="E110" s="137"/>
      <c r="F110" s="137"/>
      <c r="G110" s="137"/>
      <c r="H110" s="137"/>
      <c r="I110" s="138"/>
      <c r="J110" s="139"/>
      <c r="K110" s="136"/>
      <c r="L110" s="137"/>
      <c r="M110" s="137"/>
      <c r="N110" s="137"/>
      <c r="O110" s="137"/>
      <c r="P110" s="137"/>
      <c r="Q110" s="137"/>
      <c r="R110" s="137"/>
      <c r="S110" s="137"/>
      <c r="T110" s="136"/>
      <c r="V110" s="69"/>
      <c r="W110" s="74"/>
      <c r="X110" s="106"/>
      <c r="Y110" s="101"/>
      <c r="Z110" s="75"/>
      <c r="AA110" s="75"/>
      <c r="AB110" s="75"/>
      <c r="AC110" s="75"/>
      <c r="AD110" s="76"/>
      <c r="AE110" s="103"/>
      <c r="AF110" s="101"/>
      <c r="AG110" s="75"/>
      <c r="AH110" s="75"/>
      <c r="AI110" s="75"/>
      <c r="AJ110" s="75"/>
      <c r="AK110" s="75"/>
      <c r="AL110" s="75"/>
      <c r="AM110" s="75"/>
      <c r="AN110" s="75"/>
      <c r="AO110" s="101"/>
      <c r="AQ110" s="69"/>
      <c r="AR110" s="134"/>
      <c r="AS110" s="135"/>
      <c r="AT110" s="136"/>
      <c r="AU110" s="137"/>
      <c r="AV110" s="137"/>
      <c r="AW110" s="137"/>
      <c r="AX110" s="137"/>
      <c r="AY110" s="138"/>
      <c r="AZ110" s="139"/>
      <c r="BA110" s="136"/>
      <c r="BB110" s="137"/>
      <c r="BC110" s="137"/>
      <c r="BD110" s="137"/>
      <c r="BE110" s="137"/>
      <c r="BF110" s="137"/>
      <c r="BG110" s="137"/>
      <c r="BH110" s="137"/>
      <c r="BI110" s="137"/>
      <c r="BJ110" s="136"/>
      <c r="BL110" s="69"/>
      <c r="BM110" s="74"/>
      <c r="BN110" s="106"/>
      <c r="BO110" s="101"/>
      <c r="BP110" s="75"/>
      <c r="BQ110" s="75"/>
      <c r="BR110" s="75"/>
      <c r="BS110" s="75"/>
      <c r="BT110" s="76"/>
      <c r="BU110" s="103"/>
      <c r="BV110" s="101"/>
      <c r="BW110" s="75"/>
      <c r="BX110" s="75"/>
      <c r="BY110" s="75"/>
      <c r="BZ110" s="75"/>
      <c r="CA110" s="75"/>
      <c r="CB110" s="75"/>
      <c r="CC110" s="75"/>
      <c r="CD110" s="75"/>
      <c r="CE110" s="101"/>
      <c r="CG110" s="69"/>
      <c r="CH110" s="74"/>
      <c r="CI110" s="106"/>
      <c r="CJ110" s="101"/>
      <c r="CK110" s="75"/>
      <c r="CL110" s="75"/>
      <c r="CM110" s="75"/>
      <c r="CN110" s="75"/>
      <c r="CO110" s="76"/>
      <c r="CP110" s="103"/>
      <c r="CQ110" s="101"/>
      <c r="CR110" s="75"/>
      <c r="CS110" s="75"/>
      <c r="CT110" s="75"/>
      <c r="CU110" s="75"/>
      <c r="CV110" s="75"/>
      <c r="CW110" s="75"/>
      <c r="CX110" s="75"/>
      <c r="CY110" s="75"/>
      <c r="CZ110" s="101"/>
    </row>
    <row r="111" spans="1:104">
      <c r="A111" s="69"/>
      <c r="B111" s="134"/>
      <c r="C111" s="135"/>
      <c r="D111" s="136"/>
      <c r="E111" s="137"/>
      <c r="F111" s="137"/>
      <c r="G111" s="137"/>
      <c r="H111" s="137"/>
      <c r="I111" s="138"/>
      <c r="J111" s="139"/>
      <c r="K111" s="136"/>
      <c r="L111" s="137"/>
      <c r="M111" s="137"/>
      <c r="N111" s="137"/>
      <c r="O111" s="137"/>
      <c r="P111" s="137"/>
      <c r="Q111" s="137"/>
      <c r="R111" s="137"/>
      <c r="S111" s="137"/>
      <c r="T111" s="136"/>
      <c r="V111" s="69"/>
      <c r="W111" s="74"/>
      <c r="X111" s="106"/>
      <c r="Y111" s="101"/>
      <c r="Z111" s="75"/>
      <c r="AA111" s="75"/>
      <c r="AB111" s="75"/>
      <c r="AC111" s="75"/>
      <c r="AD111" s="76"/>
      <c r="AE111" s="103"/>
      <c r="AF111" s="101"/>
      <c r="AG111" s="75"/>
      <c r="AH111" s="75"/>
      <c r="AI111" s="75"/>
      <c r="AJ111" s="75"/>
      <c r="AK111" s="75"/>
      <c r="AL111" s="75"/>
      <c r="AM111" s="75"/>
      <c r="AN111" s="75"/>
      <c r="AO111" s="101"/>
      <c r="AQ111" s="69"/>
      <c r="AR111" s="134"/>
      <c r="AS111" s="135"/>
      <c r="AT111" s="136"/>
      <c r="AU111" s="137"/>
      <c r="AV111" s="137"/>
      <c r="AW111" s="137"/>
      <c r="AX111" s="137"/>
      <c r="AY111" s="138"/>
      <c r="AZ111" s="139"/>
      <c r="BA111" s="136"/>
      <c r="BB111" s="137"/>
      <c r="BC111" s="137"/>
      <c r="BD111" s="137"/>
      <c r="BE111" s="137"/>
      <c r="BF111" s="137"/>
      <c r="BG111" s="137"/>
      <c r="BH111" s="137"/>
      <c r="BI111" s="137"/>
      <c r="BJ111" s="136"/>
      <c r="BL111" s="69"/>
      <c r="BM111" s="74"/>
      <c r="BN111" s="106"/>
      <c r="BO111" s="101"/>
      <c r="BP111" s="75"/>
      <c r="BQ111" s="75"/>
      <c r="BR111" s="75"/>
      <c r="BS111" s="75"/>
      <c r="BT111" s="76"/>
      <c r="BU111" s="103"/>
      <c r="BV111" s="101"/>
      <c r="BW111" s="75"/>
      <c r="BX111" s="75"/>
      <c r="BY111" s="75"/>
      <c r="BZ111" s="75"/>
      <c r="CA111" s="75"/>
      <c r="CB111" s="75"/>
      <c r="CC111" s="75"/>
      <c r="CD111" s="75"/>
      <c r="CE111" s="101"/>
      <c r="CG111" s="69"/>
      <c r="CH111" s="74"/>
      <c r="CI111" s="106"/>
      <c r="CJ111" s="101"/>
      <c r="CK111" s="75"/>
      <c r="CL111" s="75"/>
      <c r="CM111" s="75"/>
      <c r="CN111" s="75"/>
      <c r="CO111" s="76"/>
      <c r="CP111" s="103"/>
      <c r="CQ111" s="101"/>
      <c r="CR111" s="75"/>
      <c r="CS111" s="75"/>
      <c r="CT111" s="75"/>
      <c r="CU111" s="75"/>
      <c r="CV111" s="75"/>
      <c r="CW111" s="75"/>
      <c r="CX111" s="75"/>
      <c r="CY111" s="75"/>
      <c r="CZ111" s="101"/>
    </row>
    <row r="112" spans="1:104">
      <c r="A112" s="69"/>
      <c r="B112" s="134"/>
      <c r="C112" s="135"/>
      <c r="D112" s="136"/>
      <c r="E112" s="137"/>
      <c r="F112" s="137"/>
      <c r="G112" s="137"/>
      <c r="H112" s="137"/>
      <c r="I112" s="138"/>
      <c r="J112" s="139"/>
      <c r="K112" s="136"/>
      <c r="L112" s="137"/>
      <c r="M112" s="137"/>
      <c r="N112" s="137"/>
      <c r="O112" s="137"/>
      <c r="P112" s="137"/>
      <c r="Q112" s="137"/>
      <c r="R112" s="137"/>
      <c r="S112" s="137"/>
      <c r="T112" s="136"/>
      <c r="V112" s="69"/>
      <c r="W112" s="74"/>
      <c r="X112" s="106"/>
      <c r="Y112" s="101"/>
      <c r="Z112" s="75"/>
      <c r="AA112" s="75"/>
      <c r="AB112" s="75"/>
      <c r="AC112" s="75"/>
      <c r="AD112" s="76"/>
      <c r="AE112" s="103"/>
      <c r="AF112" s="101"/>
      <c r="AG112" s="75"/>
      <c r="AH112" s="75"/>
      <c r="AI112" s="75"/>
      <c r="AJ112" s="75"/>
      <c r="AK112" s="75"/>
      <c r="AL112" s="75"/>
      <c r="AM112" s="75"/>
      <c r="AN112" s="75"/>
      <c r="AO112" s="101"/>
      <c r="AQ112" s="69"/>
      <c r="AR112" s="134"/>
      <c r="AS112" s="135"/>
      <c r="AT112" s="136"/>
      <c r="AU112" s="137"/>
      <c r="AV112" s="137"/>
      <c r="AW112" s="137"/>
      <c r="AX112" s="137"/>
      <c r="AY112" s="138"/>
      <c r="AZ112" s="139"/>
      <c r="BA112" s="136"/>
      <c r="BB112" s="137"/>
      <c r="BC112" s="137"/>
      <c r="BD112" s="137"/>
      <c r="BE112" s="137"/>
      <c r="BF112" s="137"/>
      <c r="BG112" s="137"/>
      <c r="BH112" s="137"/>
      <c r="BI112" s="137"/>
      <c r="BJ112" s="136"/>
      <c r="BL112" s="69"/>
      <c r="BM112" s="74"/>
      <c r="BN112" s="106"/>
      <c r="BO112" s="101"/>
      <c r="BP112" s="75"/>
      <c r="BQ112" s="75"/>
      <c r="BR112" s="75"/>
      <c r="BS112" s="75"/>
      <c r="BT112" s="76"/>
      <c r="BU112" s="103"/>
      <c r="BV112" s="101"/>
      <c r="BW112" s="75"/>
      <c r="BX112" s="75"/>
      <c r="BY112" s="75"/>
      <c r="BZ112" s="75"/>
      <c r="CA112" s="75"/>
      <c r="CB112" s="75"/>
      <c r="CC112" s="75"/>
      <c r="CD112" s="75"/>
      <c r="CE112" s="101"/>
      <c r="CG112" s="69"/>
      <c r="CH112" s="74"/>
      <c r="CI112" s="106"/>
      <c r="CJ112" s="101"/>
      <c r="CK112" s="75"/>
      <c r="CL112" s="75"/>
      <c r="CM112" s="75"/>
      <c r="CN112" s="75"/>
      <c r="CO112" s="76"/>
      <c r="CP112" s="103"/>
      <c r="CQ112" s="101"/>
      <c r="CR112" s="75"/>
      <c r="CS112" s="75"/>
      <c r="CT112" s="75"/>
      <c r="CU112" s="75"/>
      <c r="CV112" s="75"/>
      <c r="CW112" s="75"/>
      <c r="CX112" s="75"/>
      <c r="CY112" s="75"/>
      <c r="CZ112" s="101"/>
    </row>
    <row r="113" spans="1:104">
      <c r="A113" s="69"/>
      <c r="B113" s="134"/>
      <c r="C113" s="135"/>
      <c r="D113" s="136"/>
      <c r="E113" s="137"/>
      <c r="F113" s="137"/>
      <c r="G113" s="137"/>
      <c r="H113" s="137"/>
      <c r="I113" s="138"/>
      <c r="J113" s="139"/>
      <c r="K113" s="136"/>
      <c r="L113" s="137"/>
      <c r="M113" s="137"/>
      <c r="N113" s="137"/>
      <c r="O113" s="137"/>
      <c r="P113" s="137"/>
      <c r="Q113" s="137"/>
      <c r="R113" s="137"/>
      <c r="S113" s="137"/>
      <c r="T113" s="136"/>
      <c r="V113" s="69"/>
      <c r="W113" s="74"/>
      <c r="X113" s="106"/>
      <c r="Y113" s="101"/>
      <c r="Z113" s="75"/>
      <c r="AA113" s="75"/>
      <c r="AB113" s="75"/>
      <c r="AC113" s="75"/>
      <c r="AD113" s="76"/>
      <c r="AE113" s="103"/>
      <c r="AF113" s="101"/>
      <c r="AG113" s="75"/>
      <c r="AH113" s="75"/>
      <c r="AI113" s="75"/>
      <c r="AJ113" s="75"/>
      <c r="AK113" s="75"/>
      <c r="AL113" s="75"/>
      <c r="AM113" s="75"/>
      <c r="AN113" s="75"/>
      <c r="AO113" s="101"/>
      <c r="AQ113" s="69"/>
      <c r="AR113" s="134"/>
      <c r="AS113" s="135"/>
      <c r="AT113" s="136"/>
      <c r="AU113" s="137"/>
      <c r="AV113" s="137"/>
      <c r="AW113" s="137"/>
      <c r="AX113" s="137"/>
      <c r="AY113" s="138"/>
      <c r="AZ113" s="139"/>
      <c r="BA113" s="136"/>
      <c r="BB113" s="137"/>
      <c r="BC113" s="137"/>
      <c r="BD113" s="137"/>
      <c r="BE113" s="137"/>
      <c r="BF113" s="137"/>
      <c r="BG113" s="137"/>
      <c r="BH113" s="137"/>
      <c r="BI113" s="137"/>
      <c r="BJ113" s="136"/>
      <c r="BL113" s="69"/>
      <c r="BM113" s="74"/>
      <c r="BN113" s="106"/>
      <c r="BO113" s="101"/>
      <c r="BP113" s="75"/>
      <c r="BQ113" s="75"/>
      <c r="BR113" s="75"/>
      <c r="BS113" s="75"/>
      <c r="BT113" s="76"/>
      <c r="BU113" s="103"/>
      <c r="BV113" s="101"/>
      <c r="BW113" s="75"/>
      <c r="BX113" s="75"/>
      <c r="BY113" s="75"/>
      <c r="BZ113" s="75"/>
      <c r="CA113" s="75"/>
      <c r="CB113" s="75"/>
      <c r="CC113" s="75"/>
      <c r="CD113" s="75"/>
      <c r="CE113" s="101"/>
      <c r="CG113" s="69"/>
      <c r="CH113" s="74"/>
      <c r="CI113" s="106"/>
      <c r="CJ113" s="101"/>
      <c r="CK113" s="75"/>
      <c r="CL113" s="75"/>
      <c r="CM113" s="75"/>
      <c r="CN113" s="75"/>
      <c r="CO113" s="76"/>
      <c r="CP113" s="103"/>
      <c r="CQ113" s="101"/>
      <c r="CR113" s="75"/>
      <c r="CS113" s="75"/>
      <c r="CT113" s="75"/>
      <c r="CU113" s="75"/>
      <c r="CV113" s="75"/>
      <c r="CW113" s="75"/>
      <c r="CX113" s="75"/>
      <c r="CY113" s="75"/>
      <c r="CZ113" s="101"/>
    </row>
    <row r="114" spans="1:104">
      <c r="A114" s="69"/>
      <c r="B114" s="134"/>
      <c r="C114" s="135"/>
      <c r="D114" s="136"/>
      <c r="E114" s="137"/>
      <c r="F114" s="137"/>
      <c r="G114" s="137"/>
      <c r="H114" s="137"/>
      <c r="I114" s="138"/>
      <c r="J114" s="139"/>
      <c r="K114" s="136"/>
      <c r="L114" s="137"/>
      <c r="M114" s="137"/>
      <c r="N114" s="137"/>
      <c r="O114" s="137"/>
      <c r="P114" s="137"/>
      <c r="Q114" s="137"/>
      <c r="R114" s="137"/>
      <c r="S114" s="137"/>
      <c r="T114" s="136"/>
      <c r="V114" s="69"/>
      <c r="W114" s="74"/>
      <c r="X114" s="106"/>
      <c r="Y114" s="101"/>
      <c r="Z114" s="75"/>
      <c r="AA114" s="75"/>
      <c r="AB114" s="75"/>
      <c r="AC114" s="75"/>
      <c r="AD114" s="76"/>
      <c r="AE114" s="103"/>
      <c r="AF114" s="101"/>
      <c r="AG114" s="75"/>
      <c r="AH114" s="75"/>
      <c r="AI114" s="75"/>
      <c r="AJ114" s="75"/>
      <c r="AK114" s="75"/>
      <c r="AL114" s="75"/>
      <c r="AM114" s="75"/>
      <c r="AN114" s="75"/>
      <c r="AO114" s="101"/>
      <c r="AQ114" s="69"/>
      <c r="AR114" s="134"/>
      <c r="AS114" s="135"/>
      <c r="AT114" s="136"/>
      <c r="AU114" s="137"/>
      <c r="AV114" s="137"/>
      <c r="AW114" s="137"/>
      <c r="AX114" s="137"/>
      <c r="AY114" s="138"/>
      <c r="AZ114" s="139"/>
      <c r="BA114" s="136"/>
      <c r="BB114" s="137"/>
      <c r="BC114" s="137"/>
      <c r="BD114" s="137"/>
      <c r="BE114" s="137"/>
      <c r="BF114" s="137"/>
      <c r="BG114" s="137"/>
      <c r="BH114" s="137"/>
      <c r="BI114" s="137"/>
      <c r="BJ114" s="136"/>
      <c r="BL114" s="69"/>
      <c r="BM114" s="74"/>
      <c r="BN114" s="106"/>
      <c r="BO114" s="101"/>
      <c r="BP114" s="75"/>
      <c r="BQ114" s="75"/>
      <c r="BR114" s="75"/>
      <c r="BS114" s="75"/>
      <c r="BT114" s="76"/>
      <c r="BU114" s="103"/>
      <c r="BV114" s="101"/>
      <c r="BW114" s="75"/>
      <c r="BX114" s="75"/>
      <c r="BY114" s="75"/>
      <c r="BZ114" s="75"/>
      <c r="CA114" s="75"/>
      <c r="CB114" s="75"/>
      <c r="CC114" s="75"/>
      <c r="CD114" s="75"/>
      <c r="CE114" s="101"/>
      <c r="CG114" s="69"/>
      <c r="CH114" s="74"/>
      <c r="CI114" s="106"/>
      <c r="CJ114" s="101"/>
      <c r="CK114" s="75"/>
      <c r="CL114" s="75"/>
      <c r="CM114" s="75"/>
      <c r="CN114" s="75"/>
      <c r="CO114" s="76"/>
      <c r="CP114" s="103"/>
      <c r="CQ114" s="101"/>
      <c r="CR114" s="75"/>
      <c r="CS114" s="75"/>
      <c r="CT114" s="75"/>
      <c r="CU114" s="75"/>
      <c r="CV114" s="75"/>
      <c r="CW114" s="75"/>
      <c r="CX114" s="75"/>
      <c r="CY114" s="75"/>
      <c r="CZ114" s="101"/>
    </row>
    <row r="115" spans="1:104">
      <c r="A115" s="69"/>
      <c r="B115" s="134"/>
      <c r="C115" s="135"/>
      <c r="D115" s="136"/>
      <c r="E115" s="137"/>
      <c r="F115" s="137"/>
      <c r="G115" s="137"/>
      <c r="H115" s="137"/>
      <c r="I115" s="138"/>
      <c r="J115" s="139"/>
      <c r="K115" s="136"/>
      <c r="L115" s="137"/>
      <c r="M115" s="137"/>
      <c r="N115" s="137"/>
      <c r="O115" s="137"/>
      <c r="P115" s="137"/>
      <c r="Q115" s="137"/>
      <c r="R115" s="137"/>
      <c r="S115" s="137"/>
      <c r="T115" s="136"/>
      <c r="V115" s="69"/>
      <c r="W115" s="74"/>
      <c r="X115" s="106"/>
      <c r="Y115" s="101"/>
      <c r="Z115" s="75"/>
      <c r="AA115" s="75"/>
      <c r="AB115" s="75"/>
      <c r="AC115" s="75"/>
      <c r="AD115" s="76"/>
      <c r="AE115" s="103"/>
      <c r="AF115" s="101"/>
      <c r="AG115" s="75"/>
      <c r="AH115" s="75"/>
      <c r="AI115" s="75"/>
      <c r="AJ115" s="75"/>
      <c r="AK115" s="75"/>
      <c r="AL115" s="75"/>
      <c r="AM115" s="75"/>
      <c r="AN115" s="75"/>
      <c r="AO115" s="101"/>
      <c r="AQ115" s="69"/>
      <c r="AR115" s="134"/>
      <c r="AS115" s="135"/>
      <c r="AT115" s="136"/>
      <c r="AU115" s="137"/>
      <c r="AV115" s="137"/>
      <c r="AW115" s="137"/>
      <c r="AX115" s="137"/>
      <c r="AY115" s="138"/>
      <c r="AZ115" s="139"/>
      <c r="BA115" s="136"/>
      <c r="BB115" s="137"/>
      <c r="BC115" s="137"/>
      <c r="BD115" s="137"/>
      <c r="BE115" s="137"/>
      <c r="BF115" s="137"/>
      <c r="BG115" s="137"/>
      <c r="BH115" s="137"/>
      <c r="BI115" s="137"/>
      <c r="BJ115" s="136"/>
      <c r="BL115" s="69"/>
      <c r="BM115" s="74"/>
      <c r="BN115" s="106"/>
      <c r="BO115" s="101"/>
      <c r="BP115" s="75"/>
      <c r="BQ115" s="75"/>
      <c r="BR115" s="75"/>
      <c r="BS115" s="75"/>
      <c r="BT115" s="76"/>
      <c r="BU115" s="103"/>
      <c r="BV115" s="101"/>
      <c r="BW115" s="75"/>
      <c r="BX115" s="75"/>
      <c r="BY115" s="75"/>
      <c r="BZ115" s="75"/>
      <c r="CA115" s="75"/>
      <c r="CB115" s="75"/>
      <c r="CC115" s="75"/>
      <c r="CD115" s="75"/>
      <c r="CE115" s="101"/>
      <c r="CG115" s="69"/>
      <c r="CH115" s="74"/>
      <c r="CI115" s="106"/>
      <c r="CJ115" s="101"/>
      <c r="CK115" s="75"/>
      <c r="CL115" s="75"/>
      <c r="CM115" s="75"/>
      <c r="CN115" s="75"/>
      <c r="CO115" s="76"/>
      <c r="CP115" s="103"/>
      <c r="CQ115" s="101"/>
      <c r="CR115" s="75"/>
      <c r="CS115" s="75"/>
      <c r="CT115" s="75"/>
      <c r="CU115" s="75"/>
      <c r="CV115" s="75"/>
      <c r="CW115" s="75"/>
      <c r="CX115" s="75"/>
      <c r="CY115" s="75"/>
      <c r="CZ115" s="101"/>
    </row>
    <row r="116" spans="1:104">
      <c r="A116" s="69"/>
      <c r="B116" s="134"/>
      <c r="C116" s="135"/>
      <c r="D116" s="136"/>
      <c r="E116" s="137"/>
      <c r="F116" s="137"/>
      <c r="G116" s="137"/>
      <c r="H116" s="137"/>
      <c r="I116" s="138"/>
      <c r="J116" s="139"/>
      <c r="K116" s="136"/>
      <c r="L116" s="137"/>
      <c r="M116" s="137"/>
      <c r="N116" s="137"/>
      <c r="O116" s="137"/>
      <c r="P116" s="137"/>
      <c r="Q116" s="137"/>
      <c r="R116" s="137"/>
      <c r="S116" s="137"/>
      <c r="T116" s="136"/>
      <c r="V116" s="69"/>
      <c r="W116" s="74"/>
      <c r="X116" s="106"/>
      <c r="Y116" s="101"/>
      <c r="Z116" s="75"/>
      <c r="AA116" s="75"/>
      <c r="AB116" s="75"/>
      <c r="AC116" s="75"/>
      <c r="AD116" s="76"/>
      <c r="AE116" s="103"/>
      <c r="AF116" s="101"/>
      <c r="AG116" s="75"/>
      <c r="AH116" s="75"/>
      <c r="AI116" s="75"/>
      <c r="AJ116" s="75"/>
      <c r="AK116" s="75"/>
      <c r="AL116" s="75"/>
      <c r="AM116" s="75"/>
      <c r="AN116" s="75"/>
      <c r="AO116" s="101"/>
      <c r="AQ116" s="69"/>
      <c r="AR116" s="134"/>
      <c r="AS116" s="135"/>
      <c r="AT116" s="136"/>
      <c r="AU116" s="137"/>
      <c r="AV116" s="137"/>
      <c r="AW116" s="137"/>
      <c r="AX116" s="137"/>
      <c r="AY116" s="138"/>
      <c r="AZ116" s="139"/>
      <c r="BA116" s="136"/>
      <c r="BB116" s="137"/>
      <c r="BC116" s="137"/>
      <c r="BD116" s="137"/>
      <c r="BE116" s="137"/>
      <c r="BF116" s="137"/>
      <c r="BG116" s="137"/>
      <c r="BH116" s="137"/>
      <c r="BI116" s="137"/>
      <c r="BJ116" s="136"/>
      <c r="BL116" s="69"/>
      <c r="BM116" s="74"/>
      <c r="BN116" s="106"/>
      <c r="BO116" s="101"/>
      <c r="BP116" s="75"/>
      <c r="BQ116" s="75"/>
      <c r="BR116" s="75"/>
      <c r="BS116" s="75"/>
      <c r="BT116" s="76"/>
      <c r="BU116" s="103"/>
      <c r="BV116" s="101"/>
      <c r="BW116" s="75"/>
      <c r="BX116" s="75"/>
      <c r="BY116" s="75"/>
      <c r="BZ116" s="75"/>
      <c r="CA116" s="75"/>
      <c r="CB116" s="75"/>
      <c r="CC116" s="75"/>
      <c r="CD116" s="75"/>
      <c r="CE116" s="101"/>
      <c r="CG116" s="69"/>
      <c r="CH116" s="74"/>
      <c r="CI116" s="106"/>
      <c r="CJ116" s="101"/>
      <c r="CK116" s="75"/>
      <c r="CL116" s="75"/>
      <c r="CM116" s="75"/>
      <c r="CN116" s="75"/>
      <c r="CO116" s="76"/>
      <c r="CP116" s="103"/>
      <c r="CQ116" s="101"/>
      <c r="CR116" s="75"/>
      <c r="CS116" s="75"/>
      <c r="CT116" s="75"/>
      <c r="CU116" s="75"/>
      <c r="CV116" s="75"/>
      <c r="CW116" s="75"/>
      <c r="CX116" s="75"/>
      <c r="CY116" s="75"/>
      <c r="CZ116" s="101"/>
    </row>
    <row r="117" spans="1:104">
      <c r="A117" s="69"/>
      <c r="B117" s="134"/>
      <c r="C117" s="135"/>
      <c r="D117" s="136"/>
      <c r="E117" s="137"/>
      <c r="F117" s="137"/>
      <c r="G117" s="137"/>
      <c r="H117" s="137"/>
      <c r="I117" s="138"/>
      <c r="J117" s="139"/>
      <c r="K117" s="136"/>
      <c r="L117" s="137"/>
      <c r="M117" s="137"/>
      <c r="N117" s="137"/>
      <c r="O117" s="137"/>
      <c r="P117" s="137"/>
      <c r="Q117" s="137"/>
      <c r="R117" s="137"/>
      <c r="S117" s="137"/>
      <c r="T117" s="136"/>
      <c r="V117" s="69"/>
      <c r="W117" s="74"/>
      <c r="X117" s="106"/>
      <c r="Y117" s="101"/>
      <c r="Z117" s="75"/>
      <c r="AA117" s="75"/>
      <c r="AB117" s="75"/>
      <c r="AC117" s="75"/>
      <c r="AD117" s="76"/>
      <c r="AE117" s="103"/>
      <c r="AF117" s="101"/>
      <c r="AG117" s="75"/>
      <c r="AH117" s="75"/>
      <c r="AI117" s="75"/>
      <c r="AJ117" s="75"/>
      <c r="AK117" s="75"/>
      <c r="AL117" s="75"/>
      <c r="AM117" s="75"/>
      <c r="AN117" s="75"/>
      <c r="AO117" s="101"/>
      <c r="AQ117" s="69"/>
      <c r="AR117" s="134"/>
      <c r="AS117" s="135"/>
      <c r="AT117" s="136"/>
      <c r="AU117" s="137"/>
      <c r="AV117" s="137"/>
      <c r="AW117" s="137"/>
      <c r="AX117" s="137"/>
      <c r="AY117" s="138"/>
      <c r="AZ117" s="139"/>
      <c r="BA117" s="136"/>
      <c r="BB117" s="137"/>
      <c r="BC117" s="137"/>
      <c r="BD117" s="137"/>
      <c r="BE117" s="137"/>
      <c r="BF117" s="137"/>
      <c r="BG117" s="137"/>
      <c r="BH117" s="137"/>
      <c r="BI117" s="137"/>
      <c r="BJ117" s="136"/>
      <c r="BL117" s="69"/>
      <c r="BM117" s="74"/>
      <c r="BN117" s="106"/>
      <c r="BO117" s="101"/>
      <c r="BP117" s="75"/>
      <c r="BQ117" s="75"/>
      <c r="BR117" s="75"/>
      <c r="BS117" s="75"/>
      <c r="BT117" s="76"/>
      <c r="BU117" s="103"/>
      <c r="BV117" s="101"/>
      <c r="BW117" s="75"/>
      <c r="BX117" s="75"/>
      <c r="BY117" s="75"/>
      <c r="BZ117" s="75"/>
      <c r="CA117" s="75"/>
      <c r="CB117" s="75"/>
      <c r="CC117" s="75"/>
      <c r="CD117" s="75"/>
      <c r="CE117" s="101"/>
      <c r="CG117" s="69"/>
      <c r="CH117" s="74"/>
      <c r="CI117" s="106"/>
      <c r="CJ117" s="101"/>
      <c r="CK117" s="75"/>
      <c r="CL117" s="75"/>
      <c r="CM117" s="75"/>
      <c r="CN117" s="75"/>
      <c r="CO117" s="76"/>
      <c r="CP117" s="103"/>
      <c r="CQ117" s="101"/>
      <c r="CR117" s="75"/>
      <c r="CS117" s="75"/>
      <c r="CT117" s="75"/>
      <c r="CU117" s="75"/>
      <c r="CV117" s="75"/>
      <c r="CW117" s="75"/>
      <c r="CX117" s="75"/>
      <c r="CY117" s="75"/>
      <c r="CZ117" s="101"/>
    </row>
    <row r="118" spans="1:104">
      <c r="A118" s="69"/>
      <c r="B118" s="134"/>
      <c r="C118" s="135"/>
      <c r="D118" s="136"/>
      <c r="E118" s="137"/>
      <c r="F118" s="137"/>
      <c r="G118" s="137"/>
      <c r="H118" s="137"/>
      <c r="I118" s="138"/>
      <c r="J118" s="139"/>
      <c r="K118" s="136"/>
      <c r="L118" s="137"/>
      <c r="M118" s="137"/>
      <c r="N118" s="137"/>
      <c r="O118" s="137"/>
      <c r="P118" s="137"/>
      <c r="Q118" s="137"/>
      <c r="R118" s="137"/>
      <c r="S118" s="137"/>
      <c r="T118" s="136"/>
      <c r="V118" s="69"/>
      <c r="W118" s="74"/>
      <c r="X118" s="106"/>
      <c r="Y118" s="101"/>
      <c r="Z118" s="75"/>
      <c r="AA118" s="75"/>
      <c r="AB118" s="75"/>
      <c r="AC118" s="75"/>
      <c r="AD118" s="76"/>
      <c r="AE118" s="103"/>
      <c r="AF118" s="101"/>
      <c r="AG118" s="75"/>
      <c r="AH118" s="75"/>
      <c r="AI118" s="75"/>
      <c r="AJ118" s="75"/>
      <c r="AK118" s="75"/>
      <c r="AL118" s="75"/>
      <c r="AM118" s="75"/>
      <c r="AN118" s="75"/>
      <c r="AO118" s="101"/>
      <c r="AQ118" s="69"/>
      <c r="AR118" s="134"/>
      <c r="AS118" s="135"/>
      <c r="AT118" s="136"/>
      <c r="AU118" s="137"/>
      <c r="AV118" s="137"/>
      <c r="AW118" s="137"/>
      <c r="AX118" s="137"/>
      <c r="AY118" s="138"/>
      <c r="AZ118" s="139"/>
      <c r="BA118" s="136"/>
      <c r="BB118" s="137"/>
      <c r="BC118" s="137"/>
      <c r="BD118" s="137"/>
      <c r="BE118" s="137"/>
      <c r="BF118" s="137"/>
      <c r="BG118" s="137"/>
      <c r="BH118" s="137"/>
      <c r="BI118" s="137"/>
      <c r="BJ118" s="136"/>
      <c r="BL118" s="69"/>
      <c r="BM118" s="74"/>
      <c r="BN118" s="106"/>
      <c r="BO118" s="101"/>
      <c r="BP118" s="75"/>
      <c r="BQ118" s="75"/>
      <c r="BR118" s="75"/>
      <c r="BS118" s="75"/>
      <c r="BT118" s="76"/>
      <c r="BU118" s="103"/>
      <c r="BV118" s="101"/>
      <c r="BW118" s="75"/>
      <c r="BX118" s="75"/>
      <c r="BY118" s="75"/>
      <c r="BZ118" s="75"/>
      <c r="CA118" s="75"/>
      <c r="CB118" s="75"/>
      <c r="CC118" s="75"/>
      <c r="CD118" s="75"/>
      <c r="CE118" s="101"/>
      <c r="CG118" s="69"/>
      <c r="CH118" s="74"/>
      <c r="CI118" s="106"/>
      <c r="CJ118" s="101"/>
      <c r="CK118" s="75"/>
      <c r="CL118" s="75"/>
      <c r="CM118" s="75"/>
      <c r="CN118" s="75"/>
      <c r="CO118" s="76"/>
      <c r="CP118" s="103"/>
      <c r="CQ118" s="101"/>
      <c r="CR118" s="75"/>
      <c r="CS118" s="75"/>
      <c r="CT118" s="75"/>
      <c r="CU118" s="75"/>
      <c r="CV118" s="75"/>
      <c r="CW118" s="75"/>
      <c r="CX118" s="75"/>
      <c r="CY118" s="75"/>
      <c r="CZ118" s="101"/>
    </row>
    <row r="119" spans="1:104">
      <c r="A119" s="69"/>
      <c r="B119" s="134"/>
      <c r="C119" s="135"/>
      <c r="D119" s="136"/>
      <c r="E119" s="137"/>
      <c r="F119" s="137"/>
      <c r="G119" s="137"/>
      <c r="H119" s="137"/>
      <c r="I119" s="138"/>
      <c r="J119" s="139"/>
      <c r="K119" s="136"/>
      <c r="L119" s="137"/>
      <c r="M119" s="137"/>
      <c r="N119" s="137"/>
      <c r="O119" s="137"/>
      <c r="P119" s="137"/>
      <c r="Q119" s="137"/>
      <c r="R119" s="137"/>
      <c r="S119" s="137"/>
      <c r="T119" s="136"/>
      <c r="V119" s="69"/>
      <c r="W119" s="74"/>
      <c r="X119" s="106"/>
      <c r="Y119" s="101"/>
      <c r="Z119" s="75"/>
      <c r="AA119" s="75"/>
      <c r="AB119" s="75"/>
      <c r="AC119" s="75"/>
      <c r="AD119" s="76"/>
      <c r="AE119" s="103"/>
      <c r="AF119" s="101"/>
      <c r="AG119" s="75"/>
      <c r="AH119" s="75"/>
      <c r="AI119" s="75"/>
      <c r="AJ119" s="75"/>
      <c r="AK119" s="75"/>
      <c r="AL119" s="75"/>
      <c r="AM119" s="75"/>
      <c r="AN119" s="75"/>
      <c r="AO119" s="101"/>
      <c r="AQ119" s="69"/>
      <c r="AR119" s="134"/>
      <c r="AS119" s="135"/>
      <c r="AT119" s="136"/>
      <c r="AU119" s="137"/>
      <c r="AV119" s="137"/>
      <c r="AW119" s="137"/>
      <c r="AX119" s="137"/>
      <c r="AY119" s="138"/>
      <c r="AZ119" s="139"/>
      <c r="BA119" s="136"/>
      <c r="BB119" s="137"/>
      <c r="BC119" s="137"/>
      <c r="BD119" s="137"/>
      <c r="BE119" s="137"/>
      <c r="BF119" s="137"/>
      <c r="BG119" s="137"/>
      <c r="BH119" s="137"/>
      <c r="BI119" s="137"/>
      <c r="BJ119" s="136"/>
      <c r="BL119" s="69"/>
      <c r="BM119" s="74"/>
      <c r="BN119" s="106"/>
      <c r="BO119" s="101"/>
      <c r="BP119" s="75"/>
      <c r="BQ119" s="75"/>
      <c r="BR119" s="75"/>
      <c r="BS119" s="75"/>
      <c r="BT119" s="76"/>
      <c r="BU119" s="103"/>
      <c r="BV119" s="101"/>
      <c r="BW119" s="75"/>
      <c r="BX119" s="75"/>
      <c r="BY119" s="75"/>
      <c r="BZ119" s="75"/>
      <c r="CA119" s="75"/>
      <c r="CB119" s="75"/>
      <c r="CC119" s="75"/>
      <c r="CD119" s="75"/>
      <c r="CE119" s="101"/>
      <c r="CG119" s="69"/>
      <c r="CH119" s="74"/>
      <c r="CI119" s="106"/>
      <c r="CJ119" s="101"/>
      <c r="CK119" s="75"/>
      <c r="CL119" s="75"/>
      <c r="CM119" s="75"/>
      <c r="CN119" s="75"/>
      <c r="CO119" s="76"/>
      <c r="CP119" s="103"/>
      <c r="CQ119" s="101"/>
      <c r="CR119" s="75"/>
      <c r="CS119" s="75"/>
      <c r="CT119" s="75"/>
      <c r="CU119" s="75"/>
      <c r="CV119" s="75"/>
      <c r="CW119" s="75"/>
      <c r="CX119" s="75"/>
      <c r="CY119" s="75"/>
      <c r="CZ119" s="101"/>
    </row>
    <row r="120" spans="1:104">
      <c r="A120" s="69"/>
      <c r="B120" s="134"/>
      <c r="C120" s="135"/>
      <c r="D120" s="136"/>
      <c r="E120" s="137"/>
      <c r="F120" s="137"/>
      <c r="G120" s="137"/>
      <c r="H120" s="137"/>
      <c r="I120" s="138"/>
      <c r="J120" s="139"/>
      <c r="K120" s="136"/>
      <c r="L120" s="137"/>
      <c r="M120" s="137"/>
      <c r="N120" s="137"/>
      <c r="O120" s="137"/>
      <c r="P120" s="137"/>
      <c r="Q120" s="137"/>
      <c r="R120" s="137"/>
      <c r="S120" s="137"/>
      <c r="T120" s="136"/>
      <c r="V120" s="69"/>
      <c r="W120" s="74"/>
      <c r="X120" s="106"/>
      <c r="Y120" s="101"/>
      <c r="Z120" s="75"/>
      <c r="AA120" s="75"/>
      <c r="AB120" s="75"/>
      <c r="AC120" s="75"/>
      <c r="AD120" s="76"/>
      <c r="AE120" s="103"/>
      <c r="AF120" s="101"/>
      <c r="AG120" s="75"/>
      <c r="AH120" s="75"/>
      <c r="AI120" s="75"/>
      <c r="AJ120" s="75"/>
      <c r="AK120" s="75"/>
      <c r="AL120" s="75"/>
      <c r="AM120" s="75"/>
      <c r="AN120" s="75"/>
      <c r="AO120" s="101"/>
      <c r="AQ120" s="69"/>
      <c r="AR120" s="134"/>
      <c r="AS120" s="135"/>
      <c r="AT120" s="136"/>
      <c r="AU120" s="137"/>
      <c r="AV120" s="137"/>
      <c r="AW120" s="137"/>
      <c r="AX120" s="137"/>
      <c r="AY120" s="138"/>
      <c r="AZ120" s="139"/>
      <c r="BA120" s="136"/>
      <c r="BB120" s="137"/>
      <c r="BC120" s="137"/>
      <c r="BD120" s="137"/>
      <c r="BE120" s="137"/>
      <c r="BF120" s="137"/>
      <c r="BG120" s="137"/>
      <c r="BH120" s="137"/>
      <c r="BI120" s="137"/>
      <c r="BJ120" s="136"/>
      <c r="BL120" s="69"/>
      <c r="BM120" s="74"/>
      <c r="BN120" s="106"/>
      <c r="BO120" s="101"/>
      <c r="BP120" s="75"/>
      <c r="BQ120" s="75"/>
      <c r="BR120" s="75"/>
      <c r="BS120" s="75"/>
      <c r="BT120" s="76"/>
      <c r="BU120" s="103"/>
      <c r="BV120" s="101"/>
      <c r="BW120" s="75"/>
      <c r="BX120" s="75"/>
      <c r="BY120" s="75"/>
      <c r="BZ120" s="75"/>
      <c r="CA120" s="75"/>
      <c r="CB120" s="75"/>
      <c r="CC120" s="75"/>
      <c r="CD120" s="75"/>
      <c r="CE120" s="101"/>
      <c r="CG120" s="69"/>
      <c r="CH120" s="74"/>
      <c r="CI120" s="106"/>
      <c r="CJ120" s="101"/>
      <c r="CK120" s="75"/>
      <c r="CL120" s="75"/>
      <c r="CM120" s="75"/>
      <c r="CN120" s="75"/>
      <c r="CO120" s="76"/>
      <c r="CP120" s="103"/>
      <c r="CQ120" s="101"/>
      <c r="CR120" s="75"/>
      <c r="CS120" s="75"/>
      <c r="CT120" s="75"/>
      <c r="CU120" s="75"/>
      <c r="CV120" s="75"/>
      <c r="CW120" s="75"/>
      <c r="CX120" s="75"/>
      <c r="CY120" s="75"/>
      <c r="CZ120" s="101"/>
    </row>
    <row r="121" spans="1:104">
      <c r="A121" s="69"/>
      <c r="B121" s="134"/>
      <c r="C121" s="135"/>
      <c r="D121" s="136"/>
      <c r="E121" s="137"/>
      <c r="F121" s="137"/>
      <c r="G121" s="137"/>
      <c r="H121" s="137"/>
      <c r="I121" s="138"/>
      <c r="J121" s="139"/>
      <c r="K121" s="136"/>
      <c r="L121" s="137"/>
      <c r="M121" s="137"/>
      <c r="N121" s="137"/>
      <c r="O121" s="137"/>
      <c r="P121" s="137"/>
      <c r="Q121" s="137"/>
      <c r="R121" s="137"/>
      <c r="S121" s="137"/>
      <c r="T121" s="136"/>
      <c r="V121" s="69"/>
      <c r="W121" s="74"/>
      <c r="X121" s="106"/>
      <c r="Y121" s="101"/>
      <c r="Z121" s="75"/>
      <c r="AA121" s="75"/>
      <c r="AB121" s="75"/>
      <c r="AC121" s="75"/>
      <c r="AD121" s="76"/>
      <c r="AE121" s="103"/>
      <c r="AF121" s="101"/>
      <c r="AG121" s="75"/>
      <c r="AH121" s="75"/>
      <c r="AI121" s="75"/>
      <c r="AJ121" s="75"/>
      <c r="AK121" s="75"/>
      <c r="AL121" s="75"/>
      <c r="AM121" s="75"/>
      <c r="AN121" s="75"/>
      <c r="AO121" s="101"/>
      <c r="AQ121" s="69"/>
      <c r="AR121" s="134"/>
      <c r="AS121" s="135"/>
      <c r="AT121" s="136"/>
      <c r="AU121" s="137"/>
      <c r="AV121" s="137"/>
      <c r="AW121" s="137"/>
      <c r="AX121" s="137"/>
      <c r="AY121" s="138"/>
      <c r="AZ121" s="139"/>
      <c r="BA121" s="136"/>
      <c r="BB121" s="137"/>
      <c r="BC121" s="137"/>
      <c r="BD121" s="137"/>
      <c r="BE121" s="137"/>
      <c r="BF121" s="137"/>
      <c r="BG121" s="137"/>
      <c r="BH121" s="137"/>
      <c r="BI121" s="137"/>
      <c r="BJ121" s="136"/>
      <c r="BL121" s="69"/>
      <c r="BM121" s="74"/>
      <c r="BN121" s="106"/>
      <c r="BO121" s="101"/>
      <c r="BP121" s="75"/>
      <c r="BQ121" s="75"/>
      <c r="BR121" s="75"/>
      <c r="BS121" s="75"/>
      <c r="BT121" s="76"/>
      <c r="BU121" s="103"/>
      <c r="BV121" s="101"/>
      <c r="BW121" s="75"/>
      <c r="BX121" s="75"/>
      <c r="BY121" s="75"/>
      <c r="BZ121" s="75"/>
      <c r="CA121" s="75"/>
      <c r="CB121" s="75"/>
      <c r="CC121" s="75"/>
      <c r="CD121" s="75"/>
      <c r="CE121" s="101"/>
      <c r="CG121" s="69"/>
      <c r="CH121" s="74"/>
      <c r="CI121" s="106"/>
      <c r="CJ121" s="101"/>
      <c r="CK121" s="75"/>
      <c r="CL121" s="75"/>
      <c r="CM121" s="75"/>
      <c r="CN121" s="75"/>
      <c r="CO121" s="76"/>
      <c r="CP121" s="103"/>
      <c r="CQ121" s="101"/>
      <c r="CR121" s="75"/>
      <c r="CS121" s="75"/>
      <c r="CT121" s="75"/>
      <c r="CU121" s="75"/>
      <c r="CV121" s="75"/>
      <c r="CW121" s="75"/>
      <c r="CX121" s="75"/>
      <c r="CY121" s="75"/>
      <c r="CZ121" s="101"/>
    </row>
    <row r="122" spans="1:104">
      <c r="A122" s="69"/>
      <c r="B122" s="134"/>
      <c r="C122" s="135"/>
      <c r="D122" s="136"/>
      <c r="E122" s="137"/>
      <c r="F122" s="137"/>
      <c r="G122" s="137"/>
      <c r="H122" s="137"/>
      <c r="I122" s="138"/>
      <c r="J122" s="139"/>
      <c r="K122" s="136"/>
      <c r="L122" s="137"/>
      <c r="M122" s="137"/>
      <c r="N122" s="137"/>
      <c r="O122" s="137"/>
      <c r="P122" s="137"/>
      <c r="Q122" s="137"/>
      <c r="R122" s="137"/>
      <c r="S122" s="137"/>
      <c r="T122" s="136"/>
      <c r="V122" s="69"/>
      <c r="W122" s="74"/>
      <c r="X122" s="106"/>
      <c r="Y122" s="101"/>
      <c r="Z122" s="75"/>
      <c r="AA122" s="75"/>
      <c r="AB122" s="75"/>
      <c r="AC122" s="75"/>
      <c r="AD122" s="76"/>
      <c r="AE122" s="103"/>
      <c r="AF122" s="101"/>
      <c r="AG122" s="75"/>
      <c r="AH122" s="75"/>
      <c r="AI122" s="75"/>
      <c r="AJ122" s="75"/>
      <c r="AK122" s="75"/>
      <c r="AL122" s="75"/>
      <c r="AM122" s="75"/>
      <c r="AN122" s="75"/>
      <c r="AO122" s="101"/>
      <c r="AQ122" s="69"/>
      <c r="AR122" s="134"/>
      <c r="AS122" s="135"/>
      <c r="AT122" s="136"/>
      <c r="AU122" s="137"/>
      <c r="AV122" s="137"/>
      <c r="AW122" s="137"/>
      <c r="AX122" s="137"/>
      <c r="AY122" s="138"/>
      <c r="AZ122" s="139"/>
      <c r="BA122" s="136"/>
      <c r="BB122" s="137"/>
      <c r="BC122" s="137"/>
      <c r="BD122" s="137"/>
      <c r="BE122" s="137"/>
      <c r="BF122" s="137"/>
      <c r="BG122" s="137"/>
      <c r="BH122" s="137"/>
      <c r="BI122" s="137"/>
      <c r="BJ122" s="136"/>
      <c r="BL122" s="69"/>
      <c r="BM122" s="74"/>
      <c r="BN122" s="106"/>
      <c r="BO122" s="101"/>
      <c r="BP122" s="75"/>
      <c r="BQ122" s="75"/>
      <c r="BR122" s="75"/>
      <c r="BS122" s="75"/>
      <c r="BT122" s="76"/>
      <c r="BU122" s="103"/>
      <c r="BV122" s="101"/>
      <c r="BW122" s="75"/>
      <c r="BX122" s="75"/>
      <c r="BY122" s="75"/>
      <c r="BZ122" s="75"/>
      <c r="CA122" s="75"/>
      <c r="CB122" s="75"/>
      <c r="CC122" s="75"/>
      <c r="CD122" s="75"/>
      <c r="CE122" s="101"/>
      <c r="CG122" s="69"/>
      <c r="CH122" s="74"/>
      <c r="CI122" s="106"/>
      <c r="CJ122" s="101"/>
      <c r="CK122" s="75"/>
      <c r="CL122" s="75"/>
      <c r="CM122" s="75"/>
      <c r="CN122" s="75"/>
      <c r="CO122" s="76"/>
      <c r="CP122" s="103"/>
      <c r="CQ122" s="101"/>
      <c r="CR122" s="75"/>
      <c r="CS122" s="75"/>
      <c r="CT122" s="75"/>
      <c r="CU122" s="75"/>
      <c r="CV122" s="75"/>
      <c r="CW122" s="75"/>
      <c r="CX122" s="75"/>
      <c r="CY122" s="75"/>
      <c r="CZ122" s="101"/>
    </row>
    <row r="123" spans="1:104">
      <c r="A123" s="69"/>
      <c r="B123" s="134"/>
      <c r="C123" s="135"/>
      <c r="D123" s="136"/>
      <c r="E123" s="137"/>
      <c r="F123" s="137"/>
      <c r="G123" s="137"/>
      <c r="H123" s="137"/>
      <c r="I123" s="138"/>
      <c r="J123" s="139"/>
      <c r="K123" s="136"/>
      <c r="L123" s="137"/>
      <c r="M123" s="137"/>
      <c r="N123" s="137"/>
      <c r="O123" s="137"/>
      <c r="P123" s="137"/>
      <c r="Q123" s="137"/>
      <c r="R123" s="137"/>
      <c r="S123" s="137"/>
      <c r="T123" s="136"/>
      <c r="V123" s="69"/>
      <c r="W123" s="74"/>
      <c r="X123" s="106"/>
      <c r="Y123" s="101"/>
      <c r="Z123" s="75"/>
      <c r="AA123" s="75"/>
      <c r="AB123" s="75"/>
      <c r="AC123" s="75"/>
      <c r="AD123" s="76"/>
      <c r="AE123" s="103"/>
      <c r="AF123" s="101"/>
      <c r="AG123" s="75"/>
      <c r="AH123" s="75"/>
      <c r="AI123" s="75"/>
      <c r="AJ123" s="75"/>
      <c r="AK123" s="75"/>
      <c r="AL123" s="75"/>
      <c r="AM123" s="75"/>
      <c r="AN123" s="75"/>
      <c r="AO123" s="101"/>
      <c r="AQ123" s="69"/>
      <c r="AR123" s="134"/>
      <c r="AS123" s="135"/>
      <c r="AT123" s="136"/>
      <c r="AU123" s="137"/>
      <c r="AV123" s="137"/>
      <c r="AW123" s="137"/>
      <c r="AX123" s="137"/>
      <c r="AY123" s="138"/>
      <c r="AZ123" s="139"/>
      <c r="BA123" s="136"/>
      <c r="BB123" s="137"/>
      <c r="BC123" s="137"/>
      <c r="BD123" s="137"/>
      <c r="BE123" s="137"/>
      <c r="BF123" s="137"/>
      <c r="BG123" s="137"/>
      <c r="BH123" s="137"/>
      <c r="BI123" s="137"/>
      <c r="BJ123" s="136"/>
      <c r="BL123" s="69"/>
      <c r="BM123" s="74"/>
      <c r="BN123" s="106"/>
      <c r="BO123" s="101"/>
      <c r="BP123" s="75"/>
      <c r="BQ123" s="75"/>
      <c r="BR123" s="75"/>
      <c r="BS123" s="75"/>
      <c r="BT123" s="76"/>
      <c r="BU123" s="103"/>
      <c r="BV123" s="101"/>
      <c r="BW123" s="75"/>
      <c r="BX123" s="75"/>
      <c r="BY123" s="75"/>
      <c r="BZ123" s="75"/>
      <c r="CA123" s="75"/>
      <c r="CB123" s="75"/>
      <c r="CC123" s="75"/>
      <c r="CD123" s="75"/>
      <c r="CE123" s="101"/>
      <c r="CG123" s="69"/>
      <c r="CH123" s="74"/>
      <c r="CI123" s="106"/>
      <c r="CJ123" s="101"/>
      <c r="CK123" s="75"/>
      <c r="CL123" s="75"/>
      <c r="CM123" s="75"/>
      <c r="CN123" s="75"/>
      <c r="CO123" s="76"/>
      <c r="CP123" s="103"/>
      <c r="CQ123" s="101"/>
      <c r="CR123" s="75"/>
      <c r="CS123" s="75"/>
      <c r="CT123" s="75"/>
      <c r="CU123" s="75"/>
      <c r="CV123" s="75"/>
      <c r="CW123" s="75"/>
      <c r="CX123" s="75"/>
      <c r="CY123" s="75"/>
      <c r="CZ123" s="101"/>
    </row>
    <row r="124" spans="1:104">
      <c r="A124" s="69"/>
      <c r="B124" s="134"/>
      <c r="C124" s="135"/>
      <c r="D124" s="136"/>
      <c r="E124" s="137"/>
      <c r="F124" s="137"/>
      <c r="G124" s="137"/>
      <c r="H124" s="137"/>
      <c r="I124" s="138"/>
      <c r="J124" s="139"/>
      <c r="K124" s="136"/>
      <c r="L124" s="137"/>
      <c r="M124" s="137"/>
      <c r="N124" s="137"/>
      <c r="O124" s="137"/>
      <c r="P124" s="137"/>
      <c r="Q124" s="137"/>
      <c r="R124" s="137"/>
      <c r="S124" s="137"/>
      <c r="T124" s="136"/>
      <c r="V124" s="69"/>
      <c r="W124" s="74"/>
      <c r="X124" s="106"/>
      <c r="Y124" s="101"/>
      <c r="Z124" s="75"/>
      <c r="AA124" s="75"/>
      <c r="AB124" s="75"/>
      <c r="AC124" s="75"/>
      <c r="AD124" s="76"/>
      <c r="AE124" s="103"/>
      <c r="AF124" s="101"/>
      <c r="AG124" s="75"/>
      <c r="AH124" s="75"/>
      <c r="AI124" s="75"/>
      <c r="AJ124" s="75"/>
      <c r="AK124" s="75"/>
      <c r="AL124" s="75"/>
      <c r="AM124" s="75"/>
      <c r="AN124" s="75"/>
      <c r="AO124" s="101"/>
      <c r="AQ124" s="69"/>
      <c r="AR124" s="134"/>
      <c r="AS124" s="135"/>
      <c r="AT124" s="136"/>
      <c r="AU124" s="137"/>
      <c r="AV124" s="137"/>
      <c r="AW124" s="137"/>
      <c r="AX124" s="137"/>
      <c r="AY124" s="138"/>
      <c r="AZ124" s="139"/>
      <c r="BA124" s="136"/>
      <c r="BB124" s="137"/>
      <c r="BC124" s="137"/>
      <c r="BD124" s="137"/>
      <c r="BE124" s="137"/>
      <c r="BF124" s="137"/>
      <c r="BG124" s="137"/>
      <c r="BH124" s="137"/>
      <c r="BI124" s="137"/>
      <c r="BJ124" s="136"/>
      <c r="BL124" s="69"/>
      <c r="BM124" s="74"/>
      <c r="BN124" s="106"/>
      <c r="BO124" s="101"/>
      <c r="BP124" s="75"/>
      <c r="BQ124" s="75"/>
      <c r="BR124" s="75"/>
      <c r="BS124" s="75"/>
      <c r="BT124" s="76"/>
      <c r="BU124" s="103"/>
      <c r="BV124" s="101"/>
      <c r="BW124" s="75"/>
      <c r="BX124" s="75"/>
      <c r="BY124" s="75"/>
      <c r="BZ124" s="75"/>
      <c r="CA124" s="75"/>
      <c r="CB124" s="75"/>
      <c r="CC124" s="75"/>
      <c r="CD124" s="75"/>
      <c r="CE124" s="101"/>
      <c r="CG124" s="69"/>
      <c r="CH124" s="74"/>
      <c r="CI124" s="106"/>
      <c r="CJ124" s="101"/>
      <c r="CK124" s="75"/>
      <c r="CL124" s="75"/>
      <c r="CM124" s="75"/>
      <c r="CN124" s="75"/>
      <c r="CO124" s="76"/>
      <c r="CP124" s="103"/>
      <c r="CQ124" s="101"/>
      <c r="CR124" s="75"/>
      <c r="CS124" s="75"/>
      <c r="CT124" s="75"/>
      <c r="CU124" s="75"/>
      <c r="CV124" s="75"/>
      <c r="CW124" s="75"/>
      <c r="CX124" s="75"/>
      <c r="CY124" s="75"/>
      <c r="CZ124" s="101"/>
    </row>
    <row r="125" spans="1:104">
      <c r="A125" s="69"/>
      <c r="B125" s="134"/>
      <c r="C125" s="135"/>
      <c r="D125" s="136"/>
      <c r="E125" s="137"/>
      <c r="F125" s="137"/>
      <c r="G125" s="137"/>
      <c r="H125" s="137"/>
      <c r="I125" s="138"/>
      <c r="J125" s="139"/>
      <c r="K125" s="136"/>
      <c r="L125" s="137"/>
      <c r="M125" s="137"/>
      <c r="N125" s="137"/>
      <c r="O125" s="137"/>
      <c r="P125" s="137"/>
      <c r="Q125" s="137"/>
      <c r="R125" s="137"/>
      <c r="S125" s="137"/>
      <c r="T125" s="136"/>
      <c r="V125" s="69"/>
      <c r="W125" s="74"/>
      <c r="X125" s="106"/>
      <c r="Y125" s="101"/>
      <c r="Z125" s="75"/>
      <c r="AA125" s="75"/>
      <c r="AB125" s="75"/>
      <c r="AC125" s="75"/>
      <c r="AD125" s="76"/>
      <c r="AE125" s="103"/>
      <c r="AF125" s="101"/>
      <c r="AG125" s="75"/>
      <c r="AH125" s="75"/>
      <c r="AI125" s="75"/>
      <c r="AJ125" s="75"/>
      <c r="AK125" s="75"/>
      <c r="AL125" s="75"/>
      <c r="AM125" s="75"/>
      <c r="AN125" s="75"/>
      <c r="AO125" s="101"/>
      <c r="AQ125" s="69"/>
      <c r="AR125" s="134"/>
      <c r="AS125" s="135"/>
      <c r="AT125" s="136"/>
      <c r="AU125" s="137"/>
      <c r="AV125" s="137"/>
      <c r="AW125" s="137"/>
      <c r="AX125" s="137"/>
      <c r="AY125" s="138"/>
      <c r="AZ125" s="139"/>
      <c r="BA125" s="136"/>
      <c r="BB125" s="137"/>
      <c r="BC125" s="137"/>
      <c r="BD125" s="137"/>
      <c r="BE125" s="137"/>
      <c r="BF125" s="137"/>
      <c r="BG125" s="137"/>
      <c r="BH125" s="137"/>
      <c r="BI125" s="137"/>
      <c r="BJ125" s="136"/>
      <c r="BL125" s="69"/>
      <c r="BM125" s="74"/>
      <c r="BN125" s="106"/>
      <c r="BO125" s="101"/>
      <c r="BP125" s="75"/>
      <c r="BQ125" s="75"/>
      <c r="BR125" s="75"/>
      <c r="BS125" s="75"/>
      <c r="BT125" s="76"/>
      <c r="BU125" s="103"/>
      <c r="BV125" s="101"/>
      <c r="BW125" s="75"/>
      <c r="BX125" s="75"/>
      <c r="BY125" s="75"/>
      <c r="BZ125" s="75"/>
      <c r="CA125" s="75"/>
      <c r="CB125" s="75"/>
      <c r="CC125" s="75"/>
      <c r="CD125" s="75"/>
      <c r="CE125" s="101"/>
      <c r="CG125" s="69"/>
      <c r="CH125" s="74"/>
      <c r="CI125" s="106"/>
      <c r="CJ125" s="101"/>
      <c r="CK125" s="75"/>
      <c r="CL125" s="75"/>
      <c r="CM125" s="75"/>
      <c r="CN125" s="75"/>
      <c r="CO125" s="76"/>
      <c r="CP125" s="103"/>
      <c r="CQ125" s="101"/>
      <c r="CR125" s="75"/>
      <c r="CS125" s="75"/>
      <c r="CT125" s="75"/>
      <c r="CU125" s="75"/>
      <c r="CV125" s="75"/>
      <c r="CW125" s="75"/>
      <c r="CX125" s="75"/>
      <c r="CY125" s="75"/>
      <c r="CZ125" s="101"/>
    </row>
    <row r="126" spans="1:104">
      <c r="A126" s="69"/>
      <c r="B126" s="134"/>
      <c r="C126" s="135"/>
      <c r="D126" s="136"/>
      <c r="E126" s="137"/>
      <c r="F126" s="137"/>
      <c r="G126" s="137"/>
      <c r="H126" s="137"/>
      <c r="I126" s="138"/>
      <c r="J126" s="139"/>
      <c r="K126" s="136"/>
      <c r="L126" s="137"/>
      <c r="M126" s="137"/>
      <c r="N126" s="137"/>
      <c r="O126" s="137"/>
      <c r="P126" s="137"/>
      <c r="Q126" s="137"/>
      <c r="R126" s="137"/>
      <c r="S126" s="137"/>
      <c r="T126" s="136"/>
      <c r="V126" s="69"/>
      <c r="W126" s="74"/>
      <c r="X126" s="106"/>
      <c r="Y126" s="101"/>
      <c r="Z126" s="75"/>
      <c r="AA126" s="75"/>
      <c r="AB126" s="75"/>
      <c r="AC126" s="75"/>
      <c r="AD126" s="76"/>
      <c r="AE126" s="103"/>
      <c r="AF126" s="101"/>
      <c r="AG126" s="75"/>
      <c r="AH126" s="75"/>
      <c r="AI126" s="75"/>
      <c r="AJ126" s="75"/>
      <c r="AK126" s="75"/>
      <c r="AL126" s="75"/>
      <c r="AM126" s="75"/>
      <c r="AN126" s="75"/>
      <c r="AO126" s="101"/>
      <c r="AQ126" s="69"/>
      <c r="AR126" s="134"/>
      <c r="AS126" s="135"/>
      <c r="AT126" s="136"/>
      <c r="AU126" s="137"/>
      <c r="AV126" s="137"/>
      <c r="AW126" s="137"/>
      <c r="AX126" s="137"/>
      <c r="AY126" s="138"/>
      <c r="AZ126" s="139"/>
      <c r="BA126" s="136"/>
      <c r="BB126" s="137"/>
      <c r="BC126" s="137"/>
      <c r="BD126" s="137"/>
      <c r="BE126" s="137"/>
      <c r="BF126" s="137"/>
      <c r="BG126" s="137"/>
      <c r="BH126" s="137"/>
      <c r="BI126" s="137"/>
      <c r="BJ126" s="136"/>
      <c r="BL126" s="69"/>
      <c r="BM126" s="74"/>
      <c r="BN126" s="106"/>
      <c r="BO126" s="101"/>
      <c r="BP126" s="75"/>
      <c r="BQ126" s="75"/>
      <c r="BR126" s="75"/>
      <c r="BS126" s="75"/>
      <c r="BT126" s="76"/>
      <c r="BU126" s="103"/>
      <c r="BV126" s="101"/>
      <c r="BW126" s="75"/>
      <c r="BX126" s="75"/>
      <c r="BY126" s="75"/>
      <c r="BZ126" s="75"/>
      <c r="CA126" s="75"/>
      <c r="CB126" s="75"/>
      <c r="CC126" s="75"/>
      <c r="CD126" s="75"/>
      <c r="CE126" s="101"/>
      <c r="CG126" s="69"/>
      <c r="CH126" s="74"/>
      <c r="CI126" s="106"/>
      <c r="CJ126" s="101"/>
      <c r="CK126" s="75"/>
      <c r="CL126" s="75"/>
      <c r="CM126" s="75"/>
      <c r="CN126" s="75"/>
      <c r="CO126" s="76"/>
      <c r="CP126" s="103"/>
      <c r="CQ126" s="101"/>
      <c r="CR126" s="75"/>
      <c r="CS126" s="75"/>
      <c r="CT126" s="75"/>
      <c r="CU126" s="75"/>
      <c r="CV126" s="75"/>
      <c r="CW126" s="75"/>
      <c r="CX126" s="75"/>
      <c r="CY126" s="75"/>
      <c r="CZ126" s="101"/>
    </row>
    <row r="127" spans="1:104">
      <c r="A127" s="69"/>
      <c r="B127" s="134"/>
      <c r="C127" s="135"/>
      <c r="D127" s="136"/>
      <c r="E127" s="137"/>
      <c r="F127" s="137"/>
      <c r="G127" s="137"/>
      <c r="H127" s="137"/>
      <c r="I127" s="138"/>
      <c r="J127" s="139"/>
      <c r="K127" s="136"/>
      <c r="L127" s="137"/>
      <c r="M127" s="137"/>
      <c r="N127" s="137"/>
      <c r="O127" s="137"/>
      <c r="P127" s="137"/>
      <c r="Q127" s="137"/>
      <c r="R127" s="137"/>
      <c r="S127" s="137"/>
      <c r="T127" s="136"/>
      <c r="V127" s="69"/>
      <c r="W127" s="74"/>
      <c r="X127" s="106"/>
      <c r="Y127" s="101"/>
      <c r="Z127" s="75"/>
      <c r="AA127" s="75"/>
      <c r="AB127" s="75"/>
      <c r="AC127" s="75"/>
      <c r="AD127" s="76"/>
      <c r="AE127" s="103"/>
      <c r="AF127" s="101"/>
      <c r="AG127" s="75"/>
      <c r="AH127" s="75"/>
      <c r="AI127" s="75"/>
      <c r="AJ127" s="75"/>
      <c r="AK127" s="75"/>
      <c r="AL127" s="75"/>
      <c r="AM127" s="75"/>
      <c r="AN127" s="75"/>
      <c r="AO127" s="101"/>
      <c r="AQ127" s="69"/>
      <c r="AR127" s="134"/>
      <c r="AS127" s="135"/>
      <c r="AT127" s="136"/>
      <c r="AU127" s="137"/>
      <c r="AV127" s="137"/>
      <c r="AW127" s="137"/>
      <c r="AX127" s="137"/>
      <c r="AY127" s="138"/>
      <c r="AZ127" s="139"/>
      <c r="BA127" s="136"/>
      <c r="BB127" s="137"/>
      <c r="BC127" s="137"/>
      <c r="BD127" s="137"/>
      <c r="BE127" s="137"/>
      <c r="BF127" s="137"/>
      <c r="BG127" s="137"/>
      <c r="BH127" s="137"/>
      <c r="BI127" s="137"/>
      <c r="BJ127" s="136"/>
      <c r="BL127" s="69"/>
      <c r="BM127" s="74"/>
      <c r="BN127" s="106"/>
      <c r="BO127" s="101"/>
      <c r="BP127" s="75"/>
      <c r="BQ127" s="75"/>
      <c r="BR127" s="75"/>
      <c r="BS127" s="75"/>
      <c r="BT127" s="76"/>
      <c r="BU127" s="103"/>
      <c r="BV127" s="101"/>
      <c r="BW127" s="75"/>
      <c r="BX127" s="75"/>
      <c r="BY127" s="75"/>
      <c r="BZ127" s="75"/>
      <c r="CA127" s="75"/>
      <c r="CB127" s="75"/>
      <c r="CC127" s="75"/>
      <c r="CD127" s="75"/>
      <c r="CE127" s="101"/>
      <c r="CG127" s="69"/>
      <c r="CH127" s="74"/>
      <c r="CI127" s="106"/>
      <c r="CJ127" s="101"/>
      <c r="CK127" s="75"/>
      <c r="CL127" s="75"/>
      <c r="CM127" s="75"/>
      <c r="CN127" s="75"/>
      <c r="CO127" s="76"/>
      <c r="CP127" s="103"/>
      <c r="CQ127" s="101"/>
      <c r="CR127" s="75"/>
      <c r="CS127" s="75"/>
      <c r="CT127" s="75"/>
      <c r="CU127" s="75"/>
      <c r="CV127" s="75"/>
      <c r="CW127" s="75"/>
      <c r="CX127" s="75"/>
      <c r="CY127" s="75"/>
      <c r="CZ127" s="101"/>
    </row>
    <row r="128" spans="1:104">
      <c r="A128" s="1"/>
      <c r="B128" s="31"/>
      <c r="C128" s="31"/>
      <c r="D128" s="3"/>
      <c r="E128" s="36"/>
      <c r="F128" s="37"/>
      <c r="G128" s="37"/>
      <c r="H128" s="37"/>
      <c r="I128" s="37"/>
      <c r="J128" s="3"/>
      <c r="K128" s="3"/>
      <c r="L128" s="36"/>
      <c r="M128" s="36"/>
      <c r="V128" s="1"/>
      <c r="W128" s="31"/>
      <c r="X128" s="31"/>
      <c r="Y128" s="3"/>
      <c r="Z128" s="36"/>
      <c r="AA128" s="37"/>
      <c r="AB128" s="37"/>
      <c r="AC128" s="37"/>
      <c r="AD128" s="37"/>
      <c r="AE128" s="3"/>
      <c r="AF128" s="3"/>
      <c r="AG128" s="36"/>
      <c r="AH128" s="36"/>
      <c r="AQ128" s="1"/>
      <c r="AR128" s="31"/>
      <c r="AS128" s="31"/>
      <c r="AT128" s="3"/>
      <c r="AU128" s="36"/>
      <c r="AV128" s="37"/>
      <c r="AW128" s="37"/>
      <c r="AX128" s="37"/>
      <c r="AY128" s="37"/>
      <c r="AZ128" s="3"/>
      <c r="BA128" s="3"/>
      <c r="BB128" s="36"/>
      <c r="BC128" s="36"/>
      <c r="BL128" s="1"/>
      <c r="BM128" s="31"/>
      <c r="BN128" s="31"/>
      <c r="BO128" s="3"/>
      <c r="BP128" s="36"/>
      <c r="BQ128" s="37"/>
      <c r="BR128" s="37"/>
      <c r="BS128" s="37"/>
      <c r="BT128" s="37"/>
      <c r="BU128" s="3"/>
      <c r="BV128" s="3"/>
      <c r="BW128" s="36"/>
      <c r="BX128" s="36"/>
      <c r="CG128" s="1"/>
      <c r="CH128" s="31"/>
      <c r="CI128" s="31"/>
      <c r="CJ128" s="3"/>
      <c r="CK128" s="36"/>
      <c r="CL128" s="37"/>
      <c r="CM128" s="37"/>
      <c r="CN128" s="37"/>
      <c r="CO128" s="37"/>
      <c r="CP128" s="3"/>
      <c r="CQ128" s="3"/>
      <c r="CR128" s="36"/>
      <c r="CS128" s="36"/>
    </row>
    <row r="129" spans="1:97">
      <c r="A129" s="1"/>
      <c r="B129" s="31"/>
      <c r="C129" s="31"/>
      <c r="D129" s="3"/>
      <c r="E129" s="36"/>
      <c r="F129" s="37"/>
      <c r="G129" s="37"/>
      <c r="H129" s="37"/>
      <c r="I129" s="37"/>
      <c r="J129" s="3"/>
      <c r="K129" s="3"/>
      <c r="L129" s="36"/>
      <c r="M129" s="36"/>
      <c r="V129" s="1"/>
      <c r="W129" s="31"/>
      <c r="X129" s="31"/>
      <c r="Y129" s="3"/>
      <c r="Z129" s="36"/>
      <c r="AA129" s="37"/>
      <c r="AB129" s="37"/>
      <c r="AC129" s="37"/>
      <c r="AD129" s="37"/>
      <c r="AE129" s="3"/>
      <c r="AF129" s="3"/>
      <c r="AG129" s="36"/>
      <c r="AH129" s="36"/>
      <c r="AQ129" s="1"/>
      <c r="AR129" s="31"/>
      <c r="AS129" s="31"/>
      <c r="AT129" s="3"/>
      <c r="AU129" s="36"/>
      <c r="AV129" s="37"/>
      <c r="AW129" s="37"/>
      <c r="AX129" s="37"/>
      <c r="AY129" s="37"/>
      <c r="AZ129" s="3"/>
      <c r="BA129" s="3"/>
      <c r="BB129" s="36"/>
      <c r="BC129" s="36"/>
      <c r="BL129" s="1"/>
      <c r="BM129" s="31"/>
      <c r="BN129" s="31"/>
      <c r="BO129" s="3"/>
      <c r="BP129" s="36"/>
      <c r="BQ129" s="37"/>
      <c r="BR129" s="37"/>
      <c r="BS129" s="37"/>
      <c r="BT129" s="37"/>
      <c r="BU129" s="3"/>
      <c r="BV129" s="3"/>
      <c r="BW129" s="36"/>
      <c r="BX129" s="36"/>
      <c r="CG129" s="1"/>
      <c r="CH129" s="31"/>
      <c r="CI129" s="31"/>
      <c r="CJ129" s="3"/>
      <c r="CK129" s="36"/>
      <c r="CL129" s="37"/>
      <c r="CM129" s="37"/>
      <c r="CN129" s="37"/>
      <c r="CO129" s="37"/>
      <c r="CP129" s="3"/>
      <c r="CQ129" s="3"/>
      <c r="CR129" s="36"/>
      <c r="CS129" s="36"/>
    </row>
    <row r="130" spans="1:97">
      <c r="A130" s="1"/>
      <c r="B130" s="31"/>
      <c r="C130" s="31"/>
      <c r="D130" s="3"/>
      <c r="E130" s="36"/>
      <c r="F130" s="37"/>
      <c r="G130" s="37"/>
      <c r="H130" s="37"/>
      <c r="I130" s="37"/>
      <c r="J130" s="3"/>
      <c r="K130" s="3"/>
      <c r="L130" s="36"/>
      <c r="M130" s="36"/>
      <c r="V130" s="1"/>
      <c r="W130" s="31"/>
      <c r="X130" s="31"/>
      <c r="Y130" s="3"/>
      <c r="Z130" s="36"/>
      <c r="AA130" s="37"/>
      <c r="AB130" s="37"/>
      <c r="AC130" s="37"/>
      <c r="AD130" s="37"/>
      <c r="AE130" s="3"/>
      <c r="AF130" s="3"/>
      <c r="AG130" s="36"/>
      <c r="AH130" s="36"/>
      <c r="AQ130" s="1"/>
      <c r="AR130" s="31"/>
      <c r="AS130" s="31"/>
      <c r="AT130" s="3"/>
      <c r="AU130" s="36"/>
      <c r="AV130" s="37"/>
      <c r="AW130" s="37"/>
      <c r="AX130" s="37"/>
      <c r="AY130" s="37"/>
      <c r="AZ130" s="3"/>
      <c r="BA130" s="3"/>
      <c r="BB130" s="36"/>
      <c r="BC130" s="36"/>
      <c r="BL130" s="1"/>
      <c r="BM130" s="31"/>
      <c r="BN130" s="31"/>
      <c r="BO130" s="3"/>
      <c r="BP130" s="36"/>
      <c r="BQ130" s="37"/>
      <c r="BR130" s="37"/>
      <c r="BS130" s="37"/>
      <c r="BT130" s="37"/>
      <c r="BU130" s="3"/>
      <c r="BV130" s="3"/>
      <c r="BW130" s="36"/>
      <c r="BX130" s="36"/>
      <c r="CG130" s="1"/>
      <c r="CH130" s="31"/>
      <c r="CI130" s="31"/>
      <c r="CJ130" s="3"/>
      <c r="CK130" s="36"/>
      <c r="CL130" s="37"/>
      <c r="CM130" s="37"/>
      <c r="CN130" s="37"/>
      <c r="CO130" s="37"/>
      <c r="CP130" s="3"/>
      <c r="CQ130" s="3"/>
      <c r="CR130" s="36"/>
      <c r="CS130" s="36"/>
    </row>
    <row r="131" spans="1:97">
      <c r="A131" s="1"/>
      <c r="B131" s="31"/>
      <c r="C131" s="31"/>
      <c r="D131" s="3"/>
      <c r="E131" s="36"/>
      <c r="F131" s="37"/>
      <c r="G131" s="37"/>
      <c r="H131" s="37"/>
      <c r="I131" s="37"/>
      <c r="J131" s="3"/>
      <c r="K131" s="3"/>
      <c r="L131" s="36"/>
      <c r="M131" s="36"/>
      <c r="V131" s="1"/>
      <c r="W131" s="31"/>
      <c r="X131" s="31"/>
      <c r="Y131" s="3"/>
      <c r="Z131" s="36"/>
      <c r="AA131" s="37"/>
      <c r="AB131" s="37"/>
      <c r="AC131" s="37"/>
      <c r="AD131" s="37"/>
      <c r="AE131" s="3"/>
      <c r="AF131" s="3"/>
      <c r="AG131" s="36"/>
      <c r="AH131" s="36"/>
      <c r="AQ131" s="1"/>
      <c r="AR131" s="31"/>
      <c r="AS131" s="31"/>
      <c r="AT131" s="3"/>
      <c r="AU131" s="36"/>
      <c r="AV131" s="37"/>
      <c r="AW131" s="37"/>
      <c r="AX131" s="37"/>
      <c r="AY131" s="37"/>
      <c r="AZ131" s="3"/>
      <c r="BA131" s="3"/>
      <c r="BB131" s="36"/>
      <c r="BC131" s="36"/>
      <c r="BL131" s="1"/>
      <c r="BM131" s="31"/>
      <c r="BN131" s="31"/>
      <c r="BO131" s="3"/>
      <c r="BP131" s="36"/>
      <c r="BQ131" s="37"/>
      <c r="BR131" s="37"/>
      <c r="BS131" s="37"/>
      <c r="BT131" s="37"/>
      <c r="BU131" s="3"/>
      <c r="BV131" s="3"/>
      <c r="BW131" s="36"/>
      <c r="BX131" s="36"/>
      <c r="CG131" s="1"/>
      <c r="CH131" s="31"/>
      <c r="CI131" s="31"/>
      <c r="CJ131" s="3"/>
      <c r="CK131" s="36"/>
      <c r="CL131" s="37"/>
      <c r="CM131" s="37"/>
      <c r="CN131" s="37"/>
      <c r="CO131" s="37"/>
      <c r="CP131" s="3"/>
      <c r="CQ131" s="3"/>
      <c r="CR131" s="36"/>
      <c r="CS131" s="36"/>
    </row>
    <row r="132" spans="1:97">
      <c r="A132" s="1"/>
      <c r="B132" s="31"/>
      <c r="C132" s="31"/>
      <c r="D132" s="3"/>
      <c r="E132" s="36"/>
      <c r="F132" s="37"/>
      <c r="G132" s="37"/>
      <c r="H132" s="37"/>
      <c r="I132" s="37"/>
      <c r="J132" s="3"/>
      <c r="K132" s="3"/>
      <c r="L132" s="36"/>
      <c r="M132" s="36"/>
      <c r="V132" s="1"/>
      <c r="W132" s="31"/>
      <c r="X132" s="31"/>
      <c r="Y132" s="3"/>
      <c r="Z132" s="36"/>
      <c r="AA132" s="37"/>
      <c r="AB132" s="37"/>
      <c r="AC132" s="37"/>
      <c r="AD132" s="37"/>
      <c r="AE132" s="3"/>
      <c r="AF132" s="3"/>
      <c r="AG132" s="36"/>
      <c r="AH132" s="36"/>
      <c r="AQ132" s="1"/>
      <c r="AR132" s="31"/>
      <c r="AS132" s="31"/>
      <c r="AT132" s="3"/>
      <c r="AU132" s="36"/>
      <c r="AV132" s="37"/>
      <c r="AW132" s="37"/>
      <c r="AX132" s="37"/>
      <c r="AY132" s="37"/>
      <c r="AZ132" s="3"/>
      <c r="BA132" s="3"/>
      <c r="BB132" s="36"/>
      <c r="BC132" s="36"/>
      <c r="BL132" s="1"/>
      <c r="BM132" s="31"/>
      <c r="BN132" s="31"/>
      <c r="BO132" s="3"/>
      <c r="BP132" s="36"/>
      <c r="BQ132" s="37"/>
      <c r="BR132" s="37"/>
      <c r="BS132" s="37"/>
      <c r="BT132" s="37"/>
      <c r="BU132" s="3"/>
      <c r="BV132" s="3"/>
      <c r="BW132" s="36"/>
      <c r="BX132" s="36"/>
      <c r="CG132" s="1"/>
      <c r="CH132" s="31"/>
      <c r="CI132" s="31"/>
      <c r="CJ132" s="3"/>
      <c r="CK132" s="36"/>
      <c r="CL132" s="37"/>
      <c r="CM132" s="37"/>
      <c r="CN132" s="37"/>
      <c r="CO132" s="37"/>
      <c r="CP132" s="3"/>
      <c r="CQ132" s="3"/>
      <c r="CR132" s="36"/>
      <c r="CS132" s="36"/>
    </row>
    <row r="133" spans="1:97">
      <c r="A133" s="1"/>
      <c r="B133" s="31"/>
      <c r="C133" s="31"/>
      <c r="D133" s="3"/>
      <c r="E133" s="36"/>
      <c r="F133" s="37"/>
      <c r="G133" s="37"/>
      <c r="H133" s="37"/>
      <c r="I133" s="37"/>
      <c r="J133" s="3"/>
      <c r="K133" s="3"/>
      <c r="L133" s="36"/>
      <c r="M133" s="36"/>
      <c r="V133" s="1"/>
      <c r="W133" s="31"/>
      <c r="X133" s="31"/>
      <c r="Y133" s="3"/>
      <c r="Z133" s="36"/>
      <c r="AA133" s="37"/>
      <c r="AB133" s="37"/>
      <c r="AC133" s="37"/>
      <c r="AD133" s="37"/>
      <c r="AE133" s="3"/>
      <c r="AF133" s="3"/>
      <c r="AG133" s="36"/>
      <c r="AH133" s="36"/>
      <c r="AQ133" s="1"/>
      <c r="AR133" s="31"/>
      <c r="AS133" s="31"/>
      <c r="AT133" s="3"/>
      <c r="AU133" s="36"/>
      <c r="AV133" s="37"/>
      <c r="AW133" s="37"/>
      <c r="AX133" s="37"/>
      <c r="AY133" s="37"/>
      <c r="AZ133" s="3"/>
      <c r="BA133" s="3"/>
      <c r="BB133" s="36"/>
      <c r="BC133" s="36"/>
      <c r="BL133" s="1"/>
      <c r="BM133" s="31"/>
      <c r="BN133" s="31"/>
      <c r="BO133" s="3"/>
      <c r="BP133" s="36"/>
      <c r="BQ133" s="37"/>
      <c r="BR133" s="37"/>
      <c r="BS133" s="37"/>
      <c r="BT133" s="37"/>
      <c r="BU133" s="3"/>
      <c r="BV133" s="3"/>
      <c r="BW133" s="36"/>
      <c r="BX133" s="36"/>
      <c r="CG133" s="1"/>
      <c r="CH133" s="31"/>
      <c r="CI133" s="31"/>
      <c r="CJ133" s="3"/>
      <c r="CK133" s="36"/>
      <c r="CL133" s="37"/>
      <c r="CM133" s="37"/>
      <c r="CN133" s="37"/>
      <c r="CO133" s="37"/>
      <c r="CP133" s="3"/>
      <c r="CQ133" s="3"/>
      <c r="CR133" s="36"/>
      <c r="CS133" s="36"/>
    </row>
    <row r="134" spans="1:97">
      <c r="A134" s="1"/>
      <c r="B134" s="31"/>
      <c r="C134" s="31"/>
      <c r="D134" s="3"/>
      <c r="E134" s="36"/>
      <c r="F134" s="37"/>
      <c r="G134" s="37"/>
      <c r="H134" s="37"/>
      <c r="I134" s="37"/>
      <c r="J134" s="3"/>
      <c r="K134" s="3"/>
      <c r="L134" s="36"/>
      <c r="M134" s="36"/>
      <c r="V134" s="1"/>
      <c r="W134" s="31"/>
      <c r="X134" s="31"/>
      <c r="Y134" s="3"/>
      <c r="Z134" s="36"/>
      <c r="AA134" s="37"/>
      <c r="AB134" s="37"/>
      <c r="AC134" s="37"/>
      <c r="AD134" s="37"/>
      <c r="AE134" s="3"/>
      <c r="AF134" s="3"/>
      <c r="AG134" s="36"/>
      <c r="AH134" s="36"/>
      <c r="AQ134" s="1"/>
      <c r="AR134" s="31"/>
      <c r="AS134" s="31"/>
      <c r="AT134" s="3"/>
      <c r="AU134" s="36"/>
      <c r="AV134" s="37"/>
      <c r="AW134" s="37"/>
      <c r="AX134" s="37"/>
      <c r="AY134" s="37"/>
      <c r="AZ134" s="3"/>
      <c r="BA134" s="3"/>
      <c r="BB134" s="36"/>
      <c r="BC134" s="36"/>
      <c r="BL134" s="1"/>
      <c r="BM134" s="31"/>
      <c r="BN134" s="31"/>
      <c r="BO134" s="3"/>
      <c r="BP134" s="36"/>
      <c r="BQ134" s="37"/>
      <c r="BR134" s="37"/>
      <c r="BS134" s="37"/>
      <c r="BT134" s="37"/>
      <c r="BU134" s="3"/>
      <c r="BV134" s="3"/>
      <c r="BW134" s="36"/>
      <c r="BX134" s="36"/>
      <c r="CG134" s="1"/>
      <c r="CH134" s="31"/>
      <c r="CI134" s="31"/>
      <c r="CJ134" s="3"/>
      <c r="CK134" s="36"/>
      <c r="CL134" s="37"/>
      <c r="CM134" s="37"/>
      <c r="CN134" s="37"/>
      <c r="CO134" s="37"/>
      <c r="CP134" s="3"/>
      <c r="CQ134" s="3"/>
      <c r="CR134" s="36"/>
      <c r="CS134" s="36"/>
    </row>
    <row r="135" spans="1:97">
      <c r="A135" s="1"/>
      <c r="B135" s="31"/>
      <c r="C135" s="31"/>
      <c r="D135" s="3"/>
      <c r="E135" s="36"/>
      <c r="F135" s="37"/>
      <c r="G135" s="37"/>
      <c r="H135" s="37"/>
      <c r="I135" s="37"/>
      <c r="J135" s="3"/>
      <c r="K135" s="3"/>
      <c r="L135" s="36"/>
      <c r="M135" s="36"/>
      <c r="V135" s="1"/>
      <c r="W135" s="31"/>
      <c r="X135" s="31"/>
      <c r="Y135" s="3"/>
      <c r="Z135" s="36"/>
      <c r="AA135" s="37"/>
      <c r="AB135" s="37"/>
      <c r="AC135" s="37"/>
      <c r="AD135" s="37"/>
      <c r="AE135" s="3"/>
      <c r="AF135" s="3"/>
      <c r="AG135" s="36"/>
      <c r="AH135" s="36"/>
      <c r="AQ135" s="1"/>
      <c r="AR135" s="31"/>
      <c r="AS135" s="31"/>
      <c r="AT135" s="3"/>
      <c r="AU135" s="36"/>
      <c r="AV135" s="37"/>
      <c r="AW135" s="37"/>
      <c r="AX135" s="37"/>
      <c r="AY135" s="37"/>
      <c r="AZ135" s="3"/>
      <c r="BA135" s="3"/>
      <c r="BB135" s="36"/>
      <c r="BC135" s="36"/>
      <c r="BL135" s="1"/>
      <c r="BM135" s="31"/>
      <c r="BN135" s="31"/>
      <c r="BO135" s="3"/>
      <c r="BP135" s="36"/>
      <c r="BQ135" s="37"/>
      <c r="BR135" s="37"/>
      <c r="BS135" s="37"/>
      <c r="BT135" s="37"/>
      <c r="BU135" s="3"/>
      <c r="BV135" s="3"/>
      <c r="BW135" s="36"/>
      <c r="BX135" s="36"/>
      <c r="CG135" s="1"/>
      <c r="CH135" s="31"/>
      <c r="CI135" s="31"/>
      <c r="CJ135" s="3"/>
      <c r="CK135" s="36"/>
      <c r="CL135" s="37"/>
      <c r="CM135" s="37"/>
      <c r="CN135" s="37"/>
      <c r="CO135" s="37"/>
      <c r="CP135" s="3"/>
      <c r="CQ135" s="3"/>
      <c r="CR135" s="36"/>
      <c r="CS135" s="36"/>
    </row>
    <row r="136" spans="1:97">
      <c r="A136" s="1"/>
      <c r="B136" s="31"/>
      <c r="C136" s="31"/>
      <c r="D136" s="3"/>
      <c r="E136" s="36"/>
      <c r="F136" s="37"/>
      <c r="G136" s="37"/>
      <c r="H136" s="37"/>
      <c r="I136" s="37"/>
      <c r="J136" s="3"/>
      <c r="K136" s="3"/>
      <c r="L136" s="36"/>
      <c r="M136" s="36"/>
      <c r="V136" s="1"/>
      <c r="W136" s="31"/>
      <c r="X136" s="31"/>
      <c r="Y136" s="3"/>
      <c r="Z136" s="36"/>
      <c r="AA136" s="37"/>
      <c r="AB136" s="37"/>
      <c r="AC136" s="37"/>
      <c r="AD136" s="37"/>
      <c r="AE136" s="3"/>
      <c r="AF136" s="3"/>
      <c r="AG136" s="36"/>
      <c r="AH136" s="36"/>
      <c r="AQ136" s="1"/>
      <c r="AR136" s="31"/>
      <c r="AS136" s="31"/>
      <c r="AT136" s="3"/>
      <c r="AU136" s="36"/>
      <c r="AV136" s="37"/>
      <c r="AW136" s="37"/>
      <c r="AX136" s="37"/>
      <c r="AY136" s="37"/>
      <c r="AZ136" s="3"/>
      <c r="BA136" s="3"/>
      <c r="BB136" s="36"/>
      <c r="BC136" s="36"/>
      <c r="BL136" s="1"/>
      <c r="BM136" s="31"/>
      <c r="BN136" s="31"/>
      <c r="BO136" s="3"/>
      <c r="BP136" s="36"/>
      <c r="BQ136" s="37"/>
      <c r="BR136" s="37"/>
      <c r="BS136" s="37"/>
      <c r="BT136" s="37"/>
      <c r="BU136" s="3"/>
      <c r="BV136" s="3"/>
      <c r="BW136" s="36"/>
      <c r="BX136" s="36"/>
      <c r="CG136" s="1"/>
      <c r="CH136" s="31"/>
      <c r="CI136" s="31"/>
      <c r="CJ136" s="3"/>
      <c r="CK136" s="36"/>
      <c r="CL136" s="37"/>
      <c r="CM136" s="37"/>
      <c r="CN136" s="37"/>
      <c r="CO136" s="37"/>
      <c r="CP136" s="3"/>
      <c r="CQ136" s="3"/>
      <c r="CR136" s="36"/>
      <c r="CS136" s="36"/>
    </row>
    <row r="137" spans="1:97">
      <c r="A137" s="1"/>
      <c r="B137" s="31"/>
      <c r="C137" s="31"/>
      <c r="D137" s="3"/>
      <c r="E137" s="36"/>
      <c r="F137" s="37"/>
      <c r="G137" s="37"/>
      <c r="H137" s="37"/>
      <c r="I137" s="37"/>
      <c r="J137" s="3"/>
      <c r="K137" s="3"/>
      <c r="L137" s="36"/>
      <c r="M137" s="36"/>
      <c r="V137" s="1"/>
      <c r="W137" s="31"/>
      <c r="X137" s="31"/>
      <c r="Y137" s="3"/>
      <c r="Z137" s="36"/>
      <c r="AA137" s="37"/>
      <c r="AB137" s="37"/>
      <c r="AC137" s="37"/>
      <c r="AD137" s="37"/>
      <c r="AE137" s="3"/>
      <c r="AF137" s="3"/>
      <c r="AG137" s="36"/>
      <c r="AH137" s="36"/>
      <c r="AQ137" s="1"/>
      <c r="AR137" s="31"/>
      <c r="AS137" s="31"/>
      <c r="AT137" s="3"/>
      <c r="AU137" s="36"/>
      <c r="AV137" s="37"/>
      <c r="AW137" s="37"/>
      <c r="AX137" s="37"/>
      <c r="AY137" s="37"/>
      <c r="AZ137" s="3"/>
      <c r="BA137" s="3"/>
      <c r="BB137" s="36"/>
      <c r="BC137" s="36"/>
      <c r="BL137" s="1"/>
      <c r="BM137" s="31"/>
      <c r="BN137" s="31"/>
      <c r="BO137" s="3"/>
      <c r="BP137" s="36"/>
      <c r="BQ137" s="37"/>
      <c r="BR137" s="37"/>
      <c r="BS137" s="37"/>
      <c r="BT137" s="37"/>
      <c r="BU137" s="3"/>
      <c r="BV137" s="3"/>
      <c r="BW137" s="36"/>
      <c r="BX137" s="36"/>
      <c r="CG137" s="1"/>
      <c r="CH137" s="31"/>
      <c r="CI137" s="31"/>
      <c r="CJ137" s="3"/>
      <c r="CK137" s="36"/>
      <c r="CL137" s="37"/>
      <c r="CM137" s="37"/>
      <c r="CN137" s="37"/>
      <c r="CO137" s="37"/>
      <c r="CP137" s="3"/>
      <c r="CQ137" s="3"/>
      <c r="CR137" s="36"/>
      <c r="CS137" s="36"/>
    </row>
    <row r="138" spans="1:97">
      <c r="A138" s="1"/>
      <c r="B138" s="31"/>
      <c r="C138" s="31"/>
      <c r="D138" s="3"/>
      <c r="E138" s="36"/>
      <c r="F138" s="37"/>
      <c r="G138" s="37"/>
      <c r="H138" s="37"/>
      <c r="I138" s="37"/>
      <c r="J138" s="3"/>
      <c r="K138" s="3"/>
      <c r="L138" s="36"/>
      <c r="M138" s="36"/>
      <c r="V138" s="1"/>
      <c r="W138" s="31"/>
      <c r="X138" s="31"/>
      <c r="Y138" s="3"/>
      <c r="Z138" s="36"/>
      <c r="AA138" s="37"/>
      <c r="AB138" s="37"/>
      <c r="AC138" s="37"/>
      <c r="AD138" s="37"/>
      <c r="AE138" s="3"/>
      <c r="AF138" s="3"/>
      <c r="AG138" s="36"/>
      <c r="AH138" s="36"/>
      <c r="AQ138" s="1"/>
      <c r="AR138" s="31"/>
      <c r="AS138" s="31"/>
      <c r="AT138" s="3"/>
      <c r="AU138" s="36"/>
      <c r="AV138" s="37"/>
      <c r="AW138" s="37"/>
      <c r="AX138" s="37"/>
      <c r="AY138" s="37"/>
      <c r="AZ138" s="3"/>
      <c r="BA138" s="3"/>
      <c r="BB138" s="36"/>
      <c r="BC138" s="36"/>
      <c r="BL138" s="1"/>
      <c r="BM138" s="31"/>
      <c r="BN138" s="31"/>
      <c r="BO138" s="3"/>
      <c r="BP138" s="36"/>
      <c r="BQ138" s="37"/>
      <c r="BR138" s="37"/>
      <c r="BS138" s="37"/>
      <c r="BT138" s="37"/>
      <c r="BU138" s="3"/>
      <c r="BV138" s="3"/>
      <c r="BW138" s="36"/>
      <c r="BX138" s="36"/>
      <c r="CG138" s="1"/>
      <c r="CH138" s="31"/>
      <c r="CI138" s="31"/>
      <c r="CJ138" s="3"/>
      <c r="CK138" s="36"/>
      <c r="CL138" s="37"/>
      <c r="CM138" s="37"/>
      <c r="CN138" s="37"/>
      <c r="CO138" s="37"/>
      <c r="CP138" s="3"/>
      <c r="CQ138" s="3"/>
      <c r="CR138" s="36"/>
      <c r="CS138" s="36"/>
    </row>
    <row r="139" spans="1:97">
      <c r="A139" s="1"/>
      <c r="B139" s="31"/>
      <c r="C139" s="31"/>
      <c r="D139" s="3"/>
      <c r="E139" s="36"/>
      <c r="F139" s="37"/>
      <c r="G139" s="37"/>
      <c r="H139" s="37"/>
      <c r="I139" s="37"/>
      <c r="J139" s="3"/>
      <c r="K139" s="3"/>
      <c r="L139" s="36"/>
      <c r="M139" s="36"/>
      <c r="V139" s="1"/>
      <c r="W139" s="31"/>
      <c r="X139" s="31"/>
      <c r="Y139" s="3"/>
      <c r="Z139" s="36"/>
      <c r="AA139" s="37"/>
      <c r="AB139" s="37"/>
      <c r="AC139" s="37"/>
      <c r="AD139" s="37"/>
      <c r="AE139" s="3"/>
      <c r="AF139" s="3"/>
      <c r="AG139" s="36"/>
      <c r="AH139" s="36"/>
      <c r="AQ139" s="1"/>
      <c r="AR139" s="31"/>
      <c r="AS139" s="31"/>
      <c r="AT139" s="3"/>
      <c r="AU139" s="36"/>
      <c r="AV139" s="37"/>
      <c r="AW139" s="37"/>
      <c r="AX139" s="37"/>
      <c r="AY139" s="37"/>
      <c r="AZ139" s="3"/>
      <c r="BA139" s="3"/>
      <c r="BB139" s="36"/>
      <c r="BC139" s="36"/>
      <c r="BL139" s="1"/>
      <c r="BM139" s="31"/>
      <c r="BN139" s="31"/>
      <c r="BO139" s="3"/>
      <c r="BP139" s="36"/>
      <c r="BQ139" s="37"/>
      <c r="BR139" s="37"/>
      <c r="BS139" s="37"/>
      <c r="BT139" s="37"/>
      <c r="BU139" s="3"/>
      <c r="BV139" s="3"/>
      <c r="BW139" s="36"/>
      <c r="BX139" s="36"/>
      <c r="CG139" s="1"/>
      <c r="CH139" s="31"/>
      <c r="CI139" s="31"/>
      <c r="CJ139" s="3"/>
      <c r="CK139" s="36"/>
      <c r="CL139" s="37"/>
      <c r="CM139" s="37"/>
      <c r="CN139" s="37"/>
      <c r="CO139" s="37"/>
      <c r="CP139" s="3"/>
      <c r="CQ139" s="3"/>
      <c r="CR139" s="36"/>
      <c r="CS139" s="36"/>
    </row>
  </sheetData>
  <mergeCells count="35">
    <mergeCell ref="CQ11:CY11"/>
    <mergeCell ref="CZ11:CZ12"/>
    <mergeCell ref="CG11:CG12"/>
    <mergeCell ref="CH11:CH12"/>
    <mergeCell ref="CI11:CI12"/>
    <mergeCell ref="CJ11:CO11"/>
    <mergeCell ref="CP11:CP12"/>
    <mergeCell ref="K11:S11"/>
    <mergeCell ref="A11:A12"/>
    <mergeCell ref="B11:B12"/>
    <mergeCell ref="C11:C12"/>
    <mergeCell ref="D11:I11"/>
    <mergeCell ref="J11:J12"/>
    <mergeCell ref="AT11:AY11"/>
    <mergeCell ref="T11:T12"/>
    <mergeCell ref="V11:V12"/>
    <mergeCell ref="W11:W12"/>
    <mergeCell ref="X11:X12"/>
    <mergeCell ref="Y11:AD11"/>
    <mergeCell ref="AE11:AE12"/>
    <mergeCell ref="AF11:AN11"/>
    <mergeCell ref="AO11:AO12"/>
    <mergeCell ref="AQ11:AQ12"/>
    <mergeCell ref="AR11:AR12"/>
    <mergeCell ref="AS11:AS12"/>
    <mergeCell ref="BO11:BT11"/>
    <mergeCell ref="BU11:BU12"/>
    <mergeCell ref="BV11:CD11"/>
    <mergeCell ref="CE11:CE12"/>
    <mergeCell ref="AZ11:AZ12"/>
    <mergeCell ref="BA11:BI11"/>
    <mergeCell ref="BJ11:BJ12"/>
    <mergeCell ref="BL11:BL12"/>
    <mergeCell ref="BM11:BM12"/>
    <mergeCell ref="BN11:BN1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FF00"/>
  </sheetPr>
  <dimension ref="A1:CZ139"/>
  <sheetViews>
    <sheetView zoomScaleNormal="100" workbookViewId="0">
      <pane xSplit="1" ySplit="12" topLeftCell="K94" activePane="bottomRight" state="frozen"/>
      <selection activeCell="B9" sqref="A1:XFD1048576"/>
      <selection pane="topRight" activeCell="B9" sqref="A1:XFD1048576"/>
      <selection pane="bottomLeft" activeCell="B9" sqref="A1:XFD1048576"/>
      <selection pane="bottomRight" activeCell="B9" sqref="A1:XFD104857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10</v>
      </c>
      <c r="C1" s="65"/>
      <c r="D1" s="66"/>
      <c r="E1" s="67"/>
      <c r="F1" s="68"/>
      <c r="G1" s="68"/>
      <c r="H1" s="68"/>
      <c r="V1" s="4" t="s">
        <v>11</v>
      </c>
      <c r="W1" s="65" t="s">
        <v>210</v>
      </c>
      <c r="X1" s="65"/>
      <c r="Y1" s="66"/>
      <c r="Z1" s="67"/>
      <c r="AA1" s="68"/>
      <c r="AB1" s="68"/>
      <c r="AC1" s="68"/>
      <c r="AQ1" s="4" t="s">
        <v>11</v>
      </c>
      <c r="AR1" s="65" t="s">
        <v>211</v>
      </c>
      <c r="AS1" s="65"/>
      <c r="AT1" s="66"/>
      <c r="AU1" s="67"/>
      <c r="AV1" s="68"/>
      <c r="AW1" s="68"/>
      <c r="AX1" s="68"/>
      <c r="BL1" s="4" t="s">
        <v>11</v>
      </c>
      <c r="BM1" s="65" t="s">
        <v>211</v>
      </c>
      <c r="BN1" s="65"/>
      <c r="BO1" s="66"/>
      <c r="BP1" s="67"/>
      <c r="BQ1" s="68"/>
      <c r="BR1" s="68"/>
      <c r="BS1" s="68"/>
      <c r="CG1" s="4" t="s">
        <v>11</v>
      </c>
      <c r="CH1" s="65" t="s">
        <v>262</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2</v>
      </c>
      <c r="C4" s="1"/>
      <c r="V4" s="1" t="s">
        <v>14</v>
      </c>
      <c r="W4" s="1" t="s">
        <v>20</v>
      </c>
      <c r="X4" s="1"/>
      <c r="AQ4" s="1" t="s">
        <v>14</v>
      </c>
      <c r="AR4" s="1" t="s">
        <v>212</v>
      </c>
      <c r="AS4" s="1"/>
      <c r="BL4" s="1" t="s">
        <v>14</v>
      </c>
      <c r="BM4" s="1" t="s">
        <v>20</v>
      </c>
      <c r="BN4" s="1"/>
      <c r="CG4" s="1" t="s">
        <v>14</v>
      </c>
      <c r="CH4" s="1" t="s">
        <v>20</v>
      </c>
      <c r="CI4" s="1"/>
    </row>
    <row r="5" spans="1:104" s="119" customFormat="1" ht="12.75" customHeight="1">
      <c r="A5" s="17" t="s">
        <v>25</v>
      </c>
      <c r="B5" s="17" t="s">
        <v>30</v>
      </c>
      <c r="C5" s="17"/>
      <c r="D5" s="18"/>
      <c r="E5" s="34"/>
      <c r="F5" s="35"/>
      <c r="G5" s="35"/>
      <c r="H5" s="35"/>
      <c r="I5" s="35"/>
      <c r="J5" s="18"/>
      <c r="K5" s="18"/>
      <c r="L5" s="34"/>
      <c r="M5" s="34"/>
      <c r="N5" s="34"/>
      <c r="O5" s="34"/>
      <c r="P5" s="34"/>
      <c r="Q5" s="34"/>
      <c r="R5" s="34"/>
      <c r="S5" s="34"/>
      <c r="T5" s="34"/>
      <c r="U5" s="235"/>
      <c r="V5" s="17" t="s">
        <v>25</v>
      </c>
      <c r="W5" s="17" t="s">
        <v>30</v>
      </c>
      <c r="X5" s="17"/>
      <c r="Y5" s="18"/>
      <c r="Z5" s="34"/>
      <c r="AA5" s="35"/>
      <c r="AB5" s="35"/>
      <c r="AC5" s="35"/>
      <c r="AD5" s="35"/>
      <c r="AE5" s="18"/>
      <c r="AF5" s="18"/>
      <c r="AG5" s="34"/>
      <c r="AH5" s="34"/>
      <c r="AI5" s="34"/>
      <c r="AJ5" s="34"/>
      <c r="AK5" s="34"/>
      <c r="AL5" s="34"/>
      <c r="AM5" s="34"/>
      <c r="AN5" s="34"/>
      <c r="AO5" s="34"/>
      <c r="AP5" s="235"/>
      <c r="AQ5" s="17" t="s">
        <v>25</v>
      </c>
      <c r="AR5" s="17" t="s">
        <v>30</v>
      </c>
      <c r="AS5" s="17"/>
      <c r="AT5" s="18"/>
      <c r="AU5" s="34"/>
      <c r="AV5" s="35"/>
      <c r="AW5" s="35"/>
      <c r="AX5" s="35"/>
      <c r="AY5" s="35"/>
      <c r="AZ5" s="18"/>
      <c r="BA5" s="18"/>
      <c r="BB5" s="34"/>
      <c r="BC5" s="34"/>
      <c r="BD5" s="34"/>
      <c r="BE5" s="34"/>
      <c r="BF5" s="34"/>
      <c r="BG5" s="34"/>
      <c r="BH5" s="34"/>
      <c r="BI5" s="34"/>
      <c r="BJ5" s="34"/>
      <c r="BK5" s="235"/>
      <c r="BL5" s="17" t="s">
        <v>25</v>
      </c>
      <c r="BM5" s="17" t="s">
        <v>30</v>
      </c>
      <c r="BN5" s="17"/>
      <c r="BO5" s="18"/>
      <c r="BP5" s="34"/>
      <c r="BQ5" s="35"/>
      <c r="BR5" s="35"/>
      <c r="BS5" s="35"/>
      <c r="BT5" s="35"/>
      <c r="BU5" s="18"/>
      <c r="BV5" s="18"/>
      <c r="BW5" s="34"/>
      <c r="BX5" s="34"/>
      <c r="BY5" s="34"/>
      <c r="BZ5" s="34"/>
      <c r="CA5" s="34"/>
      <c r="CB5" s="34"/>
      <c r="CC5" s="34"/>
      <c r="CD5" s="34"/>
      <c r="CE5" s="34"/>
      <c r="CF5" s="235"/>
      <c r="CG5" s="17" t="s">
        <v>25</v>
      </c>
      <c r="CH5" s="17" t="s">
        <v>30</v>
      </c>
      <c r="CI5" s="17"/>
      <c r="CJ5" s="18"/>
      <c r="CK5" s="34"/>
      <c r="CL5" s="35"/>
      <c r="CM5" s="35"/>
      <c r="CN5" s="35"/>
      <c r="CO5" s="35"/>
      <c r="CP5" s="18"/>
      <c r="CQ5" s="18"/>
      <c r="CR5" s="34"/>
      <c r="CS5" s="34"/>
      <c r="CT5" s="34"/>
      <c r="CU5" s="34"/>
      <c r="CV5" s="34"/>
      <c r="CW5" s="34"/>
      <c r="CX5" s="34"/>
      <c r="CY5" s="34"/>
      <c r="CZ5" s="34"/>
    </row>
    <row r="6" spans="1:104" s="70" customFormat="1">
      <c r="A6" s="69" t="s">
        <v>200</v>
      </c>
      <c r="B6" s="69" t="s">
        <v>196</v>
      </c>
      <c r="C6" s="69"/>
      <c r="E6" s="71"/>
      <c r="F6" s="72"/>
      <c r="G6" s="72"/>
      <c r="H6" s="72"/>
      <c r="I6" s="72"/>
      <c r="L6" s="71"/>
      <c r="M6" s="71"/>
      <c r="N6" s="71"/>
      <c r="O6" s="40"/>
      <c r="P6" s="40"/>
      <c r="Q6" s="40"/>
      <c r="R6" s="40"/>
      <c r="S6" s="40"/>
      <c r="T6" s="40"/>
      <c r="U6" s="236"/>
      <c r="V6" s="69" t="s">
        <v>200</v>
      </c>
      <c r="W6" s="69" t="s">
        <v>196</v>
      </c>
      <c r="X6" s="69"/>
      <c r="Z6" s="71"/>
      <c r="AA6" s="72"/>
      <c r="AB6" s="72"/>
      <c r="AC6" s="72"/>
      <c r="AD6" s="72"/>
      <c r="AG6" s="71"/>
      <c r="AH6" s="71"/>
      <c r="AI6" s="71"/>
      <c r="AJ6" s="40"/>
      <c r="AK6" s="40"/>
      <c r="AL6" s="40"/>
      <c r="AM6" s="40"/>
      <c r="AN6" s="40"/>
      <c r="AO6" s="40"/>
      <c r="AP6" s="236"/>
      <c r="AQ6" s="69" t="s">
        <v>200</v>
      </c>
      <c r="AR6" s="69" t="s">
        <v>196</v>
      </c>
      <c r="AS6" s="69"/>
      <c r="AU6" s="71"/>
      <c r="AV6" s="72"/>
      <c r="AW6" s="72"/>
      <c r="AX6" s="72"/>
      <c r="AY6" s="72"/>
      <c r="BB6" s="71"/>
      <c r="BC6" s="71"/>
      <c r="BD6" s="71"/>
      <c r="BE6" s="40"/>
      <c r="BF6" s="40"/>
      <c r="BG6" s="40"/>
      <c r="BH6" s="40"/>
      <c r="BI6" s="40"/>
      <c r="BJ6" s="40"/>
      <c r="BK6" s="236"/>
      <c r="BL6" s="69" t="s">
        <v>200</v>
      </c>
      <c r="BM6" s="69" t="s">
        <v>196</v>
      </c>
      <c r="BN6" s="69"/>
      <c r="BP6" s="71"/>
      <c r="BQ6" s="72"/>
      <c r="BR6" s="72"/>
      <c r="BS6" s="72"/>
      <c r="BT6" s="72"/>
      <c r="BW6" s="71"/>
      <c r="BX6" s="71"/>
      <c r="BY6" s="71"/>
      <c r="BZ6" s="40"/>
      <c r="CA6" s="40"/>
      <c r="CB6" s="40"/>
      <c r="CC6" s="40"/>
      <c r="CD6" s="40"/>
      <c r="CE6" s="40"/>
      <c r="CF6" s="236"/>
      <c r="CG6" s="69" t="s">
        <v>200</v>
      </c>
      <c r="CH6" s="69" t="s">
        <v>196</v>
      </c>
      <c r="CI6" s="69"/>
      <c r="CK6" s="71"/>
      <c r="CL6" s="72"/>
      <c r="CM6" s="72"/>
      <c r="CN6" s="72"/>
      <c r="CO6" s="72"/>
      <c r="CR6" s="71"/>
      <c r="CS6" s="71"/>
      <c r="CT6" s="71"/>
      <c r="CU6" s="40"/>
      <c r="CV6" s="40"/>
      <c r="CW6" s="40"/>
      <c r="CX6" s="40"/>
      <c r="CY6" s="40"/>
      <c r="CZ6" s="40"/>
    </row>
    <row r="7" spans="1:104" s="70" customFormat="1" ht="15.6">
      <c r="A7" s="69"/>
      <c r="B7" s="117" t="s">
        <v>201</v>
      </c>
      <c r="C7" s="117"/>
      <c r="D7" s="122"/>
      <c r="E7" s="123"/>
      <c r="F7" s="124"/>
      <c r="G7" s="124"/>
      <c r="H7" s="124"/>
      <c r="I7" s="124"/>
      <c r="J7" s="122"/>
      <c r="K7" s="122"/>
      <c r="L7" s="123"/>
      <c r="M7" s="123"/>
      <c r="N7" s="71"/>
      <c r="O7" s="40"/>
      <c r="P7" s="40"/>
      <c r="Q7" s="40"/>
      <c r="R7" s="40"/>
      <c r="S7" s="40"/>
      <c r="T7" s="40"/>
      <c r="U7" s="236"/>
      <c r="V7" s="69"/>
      <c r="W7" s="117" t="s">
        <v>201</v>
      </c>
      <c r="X7" s="117"/>
      <c r="Y7" s="122"/>
      <c r="Z7" s="123"/>
      <c r="AA7" s="124"/>
      <c r="AB7" s="124"/>
      <c r="AC7" s="124"/>
      <c r="AD7" s="124"/>
      <c r="AE7" s="122"/>
      <c r="AF7" s="122"/>
      <c r="AG7" s="123"/>
      <c r="AH7" s="123"/>
      <c r="AI7" s="71"/>
      <c r="AJ7" s="40"/>
      <c r="AK7" s="40"/>
      <c r="AL7" s="40"/>
      <c r="AM7" s="40"/>
      <c r="AN7" s="40"/>
      <c r="AO7" s="40"/>
      <c r="AP7" s="236"/>
      <c r="AQ7" s="69"/>
      <c r="AR7" s="117" t="s">
        <v>201</v>
      </c>
      <c r="AS7" s="117"/>
      <c r="AT7" s="122"/>
      <c r="AU7" s="123"/>
      <c r="AV7" s="124"/>
      <c r="AW7" s="124"/>
      <c r="AX7" s="124"/>
      <c r="AY7" s="124"/>
      <c r="AZ7" s="122"/>
      <c r="BA7" s="122"/>
      <c r="BB7" s="123"/>
      <c r="BC7" s="123"/>
      <c r="BD7" s="71"/>
      <c r="BE7" s="40"/>
      <c r="BF7" s="40"/>
      <c r="BG7" s="40"/>
      <c r="BH7" s="40"/>
      <c r="BI7" s="40"/>
      <c r="BJ7" s="40"/>
      <c r="BK7" s="236"/>
      <c r="BL7" s="69"/>
      <c r="BM7" s="117" t="s">
        <v>201</v>
      </c>
      <c r="BN7" s="117"/>
      <c r="BO7" s="122"/>
      <c r="BP7" s="123"/>
      <c r="BQ7" s="124"/>
      <c r="BR7" s="124"/>
      <c r="BS7" s="124"/>
      <c r="BT7" s="124"/>
      <c r="BU7" s="122"/>
      <c r="BV7" s="122"/>
      <c r="BW7" s="123"/>
      <c r="BX7" s="123"/>
      <c r="BY7" s="71"/>
      <c r="BZ7" s="40"/>
      <c r="CA7" s="40"/>
      <c r="CB7" s="40"/>
      <c r="CC7" s="40"/>
      <c r="CD7" s="40"/>
      <c r="CE7" s="40"/>
      <c r="CF7" s="236"/>
      <c r="CG7" s="69"/>
      <c r="CH7" s="117" t="s">
        <v>201</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2</v>
      </c>
      <c r="C8" s="69"/>
      <c r="E8" s="71"/>
      <c r="F8" s="72"/>
      <c r="G8" s="72"/>
      <c r="H8" s="72"/>
      <c r="I8" s="72"/>
      <c r="L8" s="71"/>
      <c r="M8" s="71"/>
      <c r="N8" s="71"/>
      <c r="O8" s="71"/>
      <c r="P8" s="71"/>
      <c r="Q8" s="71"/>
      <c r="R8" s="71"/>
      <c r="S8" s="71"/>
      <c r="T8" s="71"/>
      <c r="U8" s="236"/>
      <c r="V8" s="69"/>
      <c r="W8" s="69" t="s">
        <v>202</v>
      </c>
      <c r="X8" s="69"/>
      <c r="Z8" s="71"/>
      <c r="AA8" s="72"/>
      <c r="AB8" s="72"/>
      <c r="AC8" s="72"/>
      <c r="AD8" s="72"/>
      <c r="AG8" s="71"/>
      <c r="AH8" s="71"/>
      <c r="AI8" s="71"/>
      <c r="AJ8" s="71"/>
      <c r="AK8" s="71"/>
      <c r="AL8" s="71"/>
      <c r="AM8" s="71"/>
      <c r="AN8" s="71"/>
      <c r="AO8" s="71"/>
      <c r="AP8" s="236"/>
      <c r="AQ8" s="69"/>
      <c r="AR8" s="69" t="s">
        <v>202</v>
      </c>
      <c r="AS8" s="69"/>
      <c r="AU8" s="71"/>
      <c r="AV8" s="72"/>
      <c r="AW8" s="72"/>
      <c r="AX8" s="72"/>
      <c r="AY8" s="72"/>
      <c r="BB8" s="71"/>
      <c r="BC8" s="71"/>
      <c r="BD8" s="71"/>
      <c r="BE8" s="71"/>
      <c r="BF8" s="71"/>
      <c r="BG8" s="71"/>
      <c r="BH8" s="71"/>
      <c r="BI8" s="71"/>
      <c r="BJ8" s="71"/>
      <c r="BK8" s="236"/>
      <c r="BL8" s="69"/>
      <c r="BM8" s="69" t="s">
        <v>202</v>
      </c>
      <c r="BN8" s="69"/>
      <c r="BP8" s="71"/>
      <c r="BQ8" s="72"/>
      <c r="BR8" s="72"/>
      <c r="BS8" s="72"/>
      <c r="BT8" s="72"/>
      <c r="BW8" s="71"/>
      <c r="BX8" s="71"/>
      <c r="BY8" s="71"/>
      <c r="BZ8" s="71"/>
      <c r="CA8" s="71"/>
      <c r="CB8" s="71"/>
      <c r="CC8" s="71"/>
      <c r="CD8" s="71"/>
      <c r="CE8" s="71"/>
      <c r="CF8" s="236"/>
      <c r="CG8" s="69"/>
      <c r="CH8" s="69" t="s">
        <v>202</v>
      </c>
      <c r="CI8" s="69"/>
      <c r="CK8" s="71"/>
      <c r="CL8" s="72"/>
      <c r="CM8" s="72"/>
      <c r="CN8" s="72"/>
      <c r="CO8" s="72"/>
      <c r="CR8" s="71"/>
      <c r="CS8" s="71"/>
      <c r="CT8" s="71"/>
      <c r="CU8" s="71"/>
      <c r="CV8" s="71"/>
      <c r="CW8" s="71"/>
      <c r="CX8" s="71"/>
      <c r="CY8" s="71"/>
      <c r="CZ8" s="71"/>
    </row>
    <row r="9" spans="1:104">
      <c r="A9" s="1" t="s">
        <v>70</v>
      </c>
      <c r="B9" s="69" t="s">
        <v>182</v>
      </c>
      <c r="C9" s="69"/>
      <c r="D9" s="1"/>
      <c r="E9" s="1"/>
      <c r="F9" s="2"/>
      <c r="G9" s="2"/>
      <c r="H9" s="2"/>
      <c r="I9" s="2"/>
      <c r="L9" s="2"/>
      <c r="M9" s="2"/>
      <c r="N9" s="2"/>
      <c r="O9" s="2"/>
      <c r="P9" s="2"/>
      <c r="Q9" s="2"/>
      <c r="R9" s="2"/>
      <c r="S9" s="2"/>
      <c r="T9" s="2"/>
      <c r="V9" s="1" t="s">
        <v>70</v>
      </c>
      <c r="W9" s="69" t="s">
        <v>182</v>
      </c>
      <c r="X9" s="69"/>
      <c r="Y9" s="1"/>
      <c r="Z9" s="1"/>
      <c r="AA9" s="2"/>
      <c r="AB9" s="2"/>
      <c r="AC9" s="2"/>
      <c r="AD9" s="2"/>
      <c r="AG9" s="2"/>
      <c r="AH9" s="2"/>
      <c r="AI9" s="2"/>
      <c r="AJ9" s="2"/>
      <c r="AK9" s="2"/>
      <c r="AL9" s="2"/>
      <c r="AM9" s="2"/>
      <c r="AN9" s="2"/>
      <c r="AO9" s="2"/>
      <c r="AQ9" s="1" t="s">
        <v>70</v>
      </c>
      <c r="AR9" s="69" t="s">
        <v>182</v>
      </c>
      <c r="AS9" s="69"/>
      <c r="AT9" s="1"/>
      <c r="AU9" s="1"/>
      <c r="AV9" s="2"/>
      <c r="AW9" s="2"/>
      <c r="AX9" s="2"/>
      <c r="AY9" s="2"/>
      <c r="BB9" s="2"/>
      <c r="BC9" s="2"/>
      <c r="BD9" s="2"/>
      <c r="BE9" s="2"/>
      <c r="BF9" s="2"/>
      <c r="BG9" s="2"/>
      <c r="BH9" s="2"/>
      <c r="BI9" s="2"/>
      <c r="BJ9" s="2"/>
      <c r="BL9" s="1" t="s">
        <v>70</v>
      </c>
      <c r="BM9" s="69" t="s">
        <v>182</v>
      </c>
      <c r="BN9" s="69"/>
      <c r="BO9" s="1"/>
      <c r="BP9" s="1"/>
      <c r="BQ9" s="2"/>
      <c r="BR9" s="2"/>
      <c r="BS9" s="2"/>
      <c r="BT9" s="2"/>
      <c r="BW9" s="2"/>
      <c r="BX9" s="2"/>
      <c r="BY9" s="2"/>
      <c r="BZ9" s="2"/>
      <c r="CA9" s="2"/>
      <c r="CB9" s="2"/>
      <c r="CC9" s="2"/>
      <c r="CD9" s="2"/>
      <c r="CE9" s="2"/>
      <c r="CG9" s="1" t="s">
        <v>70</v>
      </c>
      <c r="CH9" s="69" t="s">
        <v>182</v>
      </c>
      <c r="CI9" s="69"/>
      <c r="CJ9" s="1"/>
      <c r="CK9" s="1"/>
      <c r="CL9" s="2"/>
      <c r="CM9" s="2"/>
      <c r="CN9" s="2"/>
      <c r="CO9" s="2"/>
      <c r="CR9" s="2"/>
      <c r="CS9" s="2"/>
      <c r="CT9" s="2"/>
      <c r="CU9" s="2"/>
      <c r="CV9" s="2"/>
      <c r="CW9" s="2"/>
      <c r="CX9" s="2"/>
      <c r="CY9" s="2"/>
      <c r="CZ9" s="2"/>
    </row>
    <row r="10" spans="1:104">
      <c r="A10" s="71" t="s">
        <v>65</v>
      </c>
      <c r="B10" s="73" t="s">
        <v>274</v>
      </c>
      <c r="C10" s="73"/>
      <c r="D10" s="66"/>
      <c r="E10" s="67"/>
      <c r="F10" s="68"/>
      <c r="G10" s="68"/>
      <c r="H10" s="68"/>
      <c r="I10" s="68"/>
      <c r="J10" s="66"/>
      <c r="K10" s="66"/>
      <c r="L10" s="67"/>
      <c r="M10" s="67"/>
      <c r="N10" s="67"/>
      <c r="O10" s="67"/>
      <c r="V10" s="71" t="s">
        <v>65</v>
      </c>
      <c r="W10" s="73" t="s">
        <v>274</v>
      </c>
      <c r="X10" s="73"/>
      <c r="Y10" s="66"/>
      <c r="Z10" s="67"/>
      <c r="AA10" s="68"/>
      <c r="AB10" s="68"/>
      <c r="AC10" s="68"/>
      <c r="AD10" s="68"/>
      <c r="AE10" s="66"/>
      <c r="AF10" s="66"/>
      <c r="AG10" s="67"/>
      <c r="AH10" s="67"/>
      <c r="AI10" s="67"/>
      <c r="AJ10" s="67"/>
      <c r="AQ10" s="71" t="s">
        <v>65</v>
      </c>
      <c r="AR10" s="73" t="s">
        <v>274</v>
      </c>
      <c r="AS10" s="73"/>
      <c r="AT10" s="66"/>
      <c r="AU10" s="67"/>
      <c r="AV10" s="68"/>
      <c r="AW10" s="68"/>
      <c r="AX10" s="68"/>
      <c r="AY10" s="68"/>
      <c r="AZ10" s="66"/>
      <c r="BA10" s="66"/>
      <c r="BB10" s="67"/>
      <c r="BC10" s="67"/>
      <c r="BD10" s="67"/>
      <c r="BE10" s="67"/>
      <c r="BL10" s="71" t="s">
        <v>65</v>
      </c>
      <c r="BM10" s="73" t="s">
        <v>274</v>
      </c>
      <c r="BN10" s="73"/>
      <c r="BO10" s="66"/>
      <c r="BP10" s="67"/>
      <c r="BQ10" s="68"/>
      <c r="BR10" s="68"/>
      <c r="BS10" s="68"/>
      <c r="BT10" s="68"/>
      <c r="BU10" s="66"/>
      <c r="BV10" s="66"/>
      <c r="BW10" s="67"/>
      <c r="BX10" s="67"/>
      <c r="BY10" s="67"/>
      <c r="BZ10" s="67"/>
      <c r="CG10" s="71" t="s">
        <v>65</v>
      </c>
      <c r="CH10" s="73" t="s">
        <v>274</v>
      </c>
      <c r="CI10" s="73"/>
      <c r="CJ10" s="66"/>
      <c r="CK10" s="67"/>
      <c r="CL10" s="68"/>
      <c r="CM10" s="68"/>
      <c r="CN10" s="68"/>
      <c r="CO10" s="68"/>
      <c r="CP10" s="66"/>
      <c r="CQ10" s="66"/>
      <c r="CR10" s="67"/>
      <c r="CS10" s="67"/>
      <c r="CT10" s="67"/>
      <c r="CU10" s="67"/>
    </row>
    <row r="11" spans="1:104" ht="18" customHeight="1">
      <c r="A11" s="311" t="s">
        <v>1</v>
      </c>
      <c r="B11" s="321" t="s">
        <v>21</v>
      </c>
      <c r="C11" s="320" t="s">
        <v>184</v>
      </c>
      <c r="D11" s="318" t="s">
        <v>22</v>
      </c>
      <c r="E11" s="319"/>
      <c r="F11" s="319"/>
      <c r="G11" s="319"/>
      <c r="H11" s="319"/>
      <c r="I11" s="320"/>
      <c r="J11" s="321" t="s">
        <v>23</v>
      </c>
      <c r="K11" s="318" t="s">
        <v>24</v>
      </c>
      <c r="L11" s="319"/>
      <c r="M11" s="319"/>
      <c r="N11" s="319"/>
      <c r="O11" s="319"/>
      <c r="P11" s="319"/>
      <c r="Q11" s="319"/>
      <c r="R11" s="319"/>
      <c r="S11" s="319"/>
      <c r="T11" s="310" t="s">
        <v>187</v>
      </c>
      <c r="V11" s="311" t="s">
        <v>1</v>
      </c>
      <c r="W11" s="321" t="s">
        <v>21</v>
      </c>
      <c r="X11" s="320" t="s">
        <v>184</v>
      </c>
      <c r="Y11" s="318" t="s">
        <v>22</v>
      </c>
      <c r="Z11" s="319"/>
      <c r="AA11" s="319"/>
      <c r="AB11" s="319"/>
      <c r="AC11" s="319"/>
      <c r="AD11" s="320"/>
      <c r="AE11" s="321" t="s">
        <v>23</v>
      </c>
      <c r="AF11" s="318" t="s">
        <v>24</v>
      </c>
      <c r="AG11" s="319"/>
      <c r="AH11" s="319"/>
      <c r="AI11" s="319"/>
      <c r="AJ11" s="319"/>
      <c r="AK11" s="319"/>
      <c r="AL11" s="319"/>
      <c r="AM11" s="319"/>
      <c r="AN11" s="319"/>
      <c r="AO11" s="310" t="s">
        <v>187</v>
      </c>
      <c r="AQ11" s="311" t="s">
        <v>1</v>
      </c>
      <c r="AR11" s="321" t="s">
        <v>21</v>
      </c>
      <c r="AS11" s="320" t="s">
        <v>184</v>
      </c>
      <c r="AT11" s="318" t="s">
        <v>22</v>
      </c>
      <c r="AU11" s="319"/>
      <c r="AV11" s="319"/>
      <c r="AW11" s="319"/>
      <c r="AX11" s="319"/>
      <c r="AY11" s="320"/>
      <c r="AZ11" s="321" t="s">
        <v>23</v>
      </c>
      <c r="BA11" s="318" t="s">
        <v>24</v>
      </c>
      <c r="BB11" s="319"/>
      <c r="BC11" s="319"/>
      <c r="BD11" s="319"/>
      <c r="BE11" s="319"/>
      <c r="BF11" s="319"/>
      <c r="BG11" s="319"/>
      <c r="BH11" s="319"/>
      <c r="BI11" s="319"/>
      <c r="BJ11" s="310" t="s">
        <v>187</v>
      </c>
      <c r="BL11" s="311" t="s">
        <v>1</v>
      </c>
      <c r="BM11" s="321" t="s">
        <v>21</v>
      </c>
      <c r="BN11" s="320" t="s">
        <v>184</v>
      </c>
      <c r="BO11" s="318" t="s">
        <v>22</v>
      </c>
      <c r="BP11" s="319"/>
      <c r="BQ11" s="319"/>
      <c r="BR11" s="319"/>
      <c r="BS11" s="319"/>
      <c r="BT11" s="320"/>
      <c r="BU11" s="321" t="s">
        <v>23</v>
      </c>
      <c r="BV11" s="318" t="s">
        <v>24</v>
      </c>
      <c r="BW11" s="319"/>
      <c r="BX11" s="319"/>
      <c r="BY11" s="319"/>
      <c r="BZ11" s="319"/>
      <c r="CA11" s="319"/>
      <c r="CB11" s="319"/>
      <c r="CC11" s="319"/>
      <c r="CD11" s="319"/>
      <c r="CE11" s="310" t="s">
        <v>187</v>
      </c>
      <c r="CG11" s="311" t="s">
        <v>1</v>
      </c>
      <c r="CH11" s="321" t="s">
        <v>21</v>
      </c>
      <c r="CI11" s="320" t="s">
        <v>184</v>
      </c>
      <c r="CJ11" s="318" t="s">
        <v>22</v>
      </c>
      <c r="CK11" s="319"/>
      <c r="CL11" s="319"/>
      <c r="CM11" s="319"/>
      <c r="CN11" s="319"/>
      <c r="CO11" s="320"/>
      <c r="CP11" s="321" t="s">
        <v>23</v>
      </c>
      <c r="CQ11" s="318" t="s">
        <v>24</v>
      </c>
      <c r="CR11" s="319"/>
      <c r="CS11" s="319"/>
      <c r="CT11" s="319"/>
      <c r="CU11" s="319"/>
      <c r="CV11" s="319"/>
      <c r="CW11" s="319"/>
      <c r="CX11" s="319"/>
      <c r="CY11" s="319"/>
      <c r="CZ11" s="310" t="s">
        <v>187</v>
      </c>
    </row>
    <row r="12" spans="1:104" s="120" customFormat="1" ht="91.2">
      <c r="A12" s="311"/>
      <c r="B12" s="321"/>
      <c r="C12" s="320"/>
      <c r="D12" s="132" t="s">
        <v>67</v>
      </c>
      <c r="E12" s="38" t="s">
        <v>63</v>
      </c>
      <c r="F12" s="38" t="s">
        <v>66</v>
      </c>
      <c r="G12" s="38" t="s">
        <v>64</v>
      </c>
      <c r="H12" s="38" t="s">
        <v>53</v>
      </c>
      <c r="I12" s="39" t="s">
        <v>54</v>
      </c>
      <c r="J12" s="321"/>
      <c r="K12" s="132" t="s">
        <v>68</v>
      </c>
      <c r="L12" s="38" t="s">
        <v>55</v>
      </c>
      <c r="M12" s="38" t="s">
        <v>56</v>
      </c>
      <c r="N12" s="38" t="s">
        <v>57</v>
      </c>
      <c r="O12" s="38" t="s">
        <v>58</v>
      </c>
      <c r="P12" s="38" t="s">
        <v>59</v>
      </c>
      <c r="Q12" s="38" t="s">
        <v>60</v>
      </c>
      <c r="R12" s="38" t="s">
        <v>61</v>
      </c>
      <c r="S12" s="38" t="s">
        <v>62</v>
      </c>
      <c r="T12" s="310"/>
      <c r="U12" s="237"/>
      <c r="V12" s="311"/>
      <c r="W12" s="321"/>
      <c r="X12" s="320"/>
      <c r="Y12" s="132" t="s">
        <v>67</v>
      </c>
      <c r="Z12" s="38" t="s">
        <v>63</v>
      </c>
      <c r="AA12" s="38" t="s">
        <v>66</v>
      </c>
      <c r="AB12" s="38" t="s">
        <v>64</v>
      </c>
      <c r="AC12" s="38" t="s">
        <v>53</v>
      </c>
      <c r="AD12" s="39" t="s">
        <v>54</v>
      </c>
      <c r="AE12" s="321"/>
      <c r="AF12" s="132" t="s">
        <v>68</v>
      </c>
      <c r="AG12" s="38" t="s">
        <v>55</v>
      </c>
      <c r="AH12" s="38" t="s">
        <v>56</v>
      </c>
      <c r="AI12" s="38" t="s">
        <v>57</v>
      </c>
      <c r="AJ12" s="38" t="s">
        <v>58</v>
      </c>
      <c r="AK12" s="38" t="s">
        <v>59</v>
      </c>
      <c r="AL12" s="38" t="s">
        <v>60</v>
      </c>
      <c r="AM12" s="38" t="s">
        <v>61</v>
      </c>
      <c r="AN12" s="38" t="s">
        <v>62</v>
      </c>
      <c r="AO12" s="310"/>
      <c r="AP12" s="237"/>
      <c r="AQ12" s="311"/>
      <c r="AR12" s="321"/>
      <c r="AS12" s="320"/>
      <c r="AT12" s="132" t="s">
        <v>67</v>
      </c>
      <c r="AU12" s="38" t="s">
        <v>63</v>
      </c>
      <c r="AV12" s="38" t="s">
        <v>66</v>
      </c>
      <c r="AW12" s="38" t="s">
        <v>64</v>
      </c>
      <c r="AX12" s="38" t="s">
        <v>53</v>
      </c>
      <c r="AY12" s="39" t="s">
        <v>54</v>
      </c>
      <c r="AZ12" s="321"/>
      <c r="BA12" s="132" t="s">
        <v>68</v>
      </c>
      <c r="BB12" s="38" t="s">
        <v>55</v>
      </c>
      <c r="BC12" s="38" t="s">
        <v>56</v>
      </c>
      <c r="BD12" s="38" t="s">
        <v>57</v>
      </c>
      <c r="BE12" s="38" t="s">
        <v>58</v>
      </c>
      <c r="BF12" s="38" t="s">
        <v>59</v>
      </c>
      <c r="BG12" s="38" t="s">
        <v>60</v>
      </c>
      <c r="BH12" s="38" t="s">
        <v>61</v>
      </c>
      <c r="BI12" s="38" t="s">
        <v>62</v>
      </c>
      <c r="BJ12" s="310"/>
      <c r="BK12" s="237"/>
      <c r="BL12" s="311"/>
      <c r="BM12" s="321"/>
      <c r="BN12" s="320"/>
      <c r="BO12" s="132" t="s">
        <v>67</v>
      </c>
      <c r="BP12" s="38" t="s">
        <v>63</v>
      </c>
      <c r="BQ12" s="38" t="s">
        <v>66</v>
      </c>
      <c r="BR12" s="38" t="s">
        <v>64</v>
      </c>
      <c r="BS12" s="38" t="s">
        <v>53</v>
      </c>
      <c r="BT12" s="39" t="s">
        <v>54</v>
      </c>
      <c r="BU12" s="321"/>
      <c r="BV12" s="132" t="s">
        <v>68</v>
      </c>
      <c r="BW12" s="38" t="s">
        <v>55</v>
      </c>
      <c r="BX12" s="38" t="s">
        <v>56</v>
      </c>
      <c r="BY12" s="38" t="s">
        <v>57</v>
      </c>
      <c r="BZ12" s="38" t="s">
        <v>58</v>
      </c>
      <c r="CA12" s="38" t="s">
        <v>59</v>
      </c>
      <c r="CB12" s="38" t="s">
        <v>60</v>
      </c>
      <c r="CC12" s="38" t="s">
        <v>61</v>
      </c>
      <c r="CD12" s="38" t="s">
        <v>62</v>
      </c>
      <c r="CE12" s="310"/>
      <c r="CF12" s="237"/>
      <c r="CG12" s="311"/>
      <c r="CH12" s="321"/>
      <c r="CI12" s="320"/>
      <c r="CJ12" s="254" t="s">
        <v>67</v>
      </c>
      <c r="CK12" s="38" t="s">
        <v>63</v>
      </c>
      <c r="CL12" s="38" t="s">
        <v>66</v>
      </c>
      <c r="CM12" s="38" t="s">
        <v>64</v>
      </c>
      <c r="CN12" s="38" t="s">
        <v>53</v>
      </c>
      <c r="CO12" s="39" t="s">
        <v>54</v>
      </c>
      <c r="CP12" s="321"/>
      <c r="CQ12" s="254" t="s">
        <v>68</v>
      </c>
      <c r="CR12" s="38" t="s">
        <v>55</v>
      </c>
      <c r="CS12" s="38" t="s">
        <v>56</v>
      </c>
      <c r="CT12" s="38" t="s">
        <v>57</v>
      </c>
      <c r="CU12" s="38" t="s">
        <v>58</v>
      </c>
      <c r="CV12" s="38" t="s">
        <v>59</v>
      </c>
      <c r="CW12" s="38" t="s">
        <v>60</v>
      </c>
      <c r="CX12" s="38" t="s">
        <v>61</v>
      </c>
      <c r="CY12" s="38" t="s">
        <v>62</v>
      </c>
      <c r="CZ12" s="310"/>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5</v>
      </c>
      <c r="B14" s="134">
        <v>0.55587518779718348</v>
      </c>
      <c r="C14" s="135"/>
      <c r="D14" s="136">
        <v>0.44096330900398328</v>
      </c>
      <c r="E14" s="137">
        <v>8.9302184631989689E-3</v>
      </c>
      <c r="F14" s="137">
        <v>6.4103860292985537E-2</v>
      </c>
      <c r="G14" s="137">
        <v>-0.65387073552579666</v>
      </c>
      <c r="H14" s="137">
        <v>2.0163602521004353</v>
      </c>
      <c r="I14" s="138">
        <v>0.76449954066468706</v>
      </c>
      <c r="J14" s="139">
        <v>0.28845702259325812</v>
      </c>
      <c r="K14" s="136">
        <v>0.59723331087944143</v>
      </c>
      <c r="L14" s="137">
        <v>5.0704211138552502E-2</v>
      </c>
      <c r="M14" s="137">
        <v>2.230514750096102</v>
      </c>
      <c r="N14" s="137">
        <v>1.7499418112434162</v>
      </c>
      <c r="O14" s="137">
        <v>1.0591458195239767</v>
      </c>
      <c r="P14" s="137">
        <v>-3.598867772333425</v>
      </c>
      <c r="Q14" s="137">
        <v>2.1344666496290632</v>
      </c>
      <c r="R14" s="137">
        <v>9.0228631405686599E-2</v>
      </c>
      <c r="S14" s="137">
        <v>1.1834693216209002</v>
      </c>
      <c r="T14" s="136"/>
      <c r="V14" s="133" t="s">
        <v>275</v>
      </c>
      <c r="W14" s="74">
        <v>1449.6960620676691</v>
      </c>
      <c r="X14" s="106"/>
      <c r="Y14" s="101">
        <v>157.57056456827559</v>
      </c>
      <c r="Z14" s="75">
        <v>0.37861741429060203</v>
      </c>
      <c r="AA14" s="75">
        <v>3.4043630314054099</v>
      </c>
      <c r="AB14" s="75">
        <v>-37.673555917713202</v>
      </c>
      <c r="AC14" s="75">
        <v>56.92359312532426</v>
      </c>
      <c r="AD14" s="76">
        <v>134.53754691495851</v>
      </c>
      <c r="AE14" s="103">
        <v>74.639142628115223</v>
      </c>
      <c r="AF14" s="101">
        <v>1188.339996745286</v>
      </c>
      <c r="AG14" s="75">
        <v>29.217595131951384</v>
      </c>
      <c r="AH14" s="75">
        <v>389.02974626533978</v>
      </c>
      <c r="AI14" s="75">
        <v>549.0939134426626</v>
      </c>
      <c r="AJ14" s="75">
        <v>131.11563077420942</v>
      </c>
      <c r="AK14" s="75">
        <v>-365.41314681541553</v>
      </c>
      <c r="AL14" s="75">
        <v>149.62544508368228</v>
      </c>
      <c r="AM14" s="75">
        <v>36.296402776672039</v>
      </c>
      <c r="AN14" s="75">
        <v>269.37441008618407</v>
      </c>
      <c r="AO14" s="101"/>
      <c r="AQ14" s="133" t="s">
        <v>275</v>
      </c>
      <c r="AR14" s="74"/>
      <c r="AS14" s="106"/>
      <c r="AT14" s="101"/>
      <c r="AU14" s="75"/>
      <c r="AV14" s="75"/>
      <c r="AW14" s="75"/>
      <c r="AX14" s="75"/>
      <c r="AY14" s="76"/>
      <c r="AZ14" s="103"/>
      <c r="BA14" s="101"/>
      <c r="BB14" s="75"/>
      <c r="BC14" s="75"/>
      <c r="BD14" s="75"/>
      <c r="BE14" s="75"/>
      <c r="BF14" s="75"/>
      <c r="BG14" s="75"/>
      <c r="BH14" s="75"/>
      <c r="BI14" s="75"/>
      <c r="BJ14" s="101"/>
      <c r="BL14" s="133" t="s">
        <v>275</v>
      </c>
      <c r="BM14" s="74"/>
      <c r="BN14" s="106"/>
      <c r="BO14" s="101"/>
      <c r="BP14" s="75"/>
      <c r="BQ14" s="75"/>
      <c r="BR14" s="75"/>
      <c r="BS14" s="75"/>
      <c r="BT14" s="76"/>
      <c r="BU14" s="103"/>
      <c r="BV14" s="101"/>
      <c r="BW14" s="75"/>
      <c r="BX14" s="75"/>
      <c r="BY14" s="75"/>
      <c r="BZ14" s="75"/>
      <c r="CA14" s="75"/>
      <c r="CB14" s="75"/>
      <c r="CC14" s="75"/>
      <c r="CD14" s="75"/>
      <c r="CE14" s="101"/>
      <c r="CG14" s="133" t="s">
        <v>275</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76</v>
      </c>
      <c r="B15" s="134">
        <v>9.1313659364766764E-3</v>
      </c>
      <c r="C15" s="135"/>
      <c r="D15" s="136">
        <v>-0.71715065657184107</v>
      </c>
      <c r="E15" s="137">
        <v>-1.3776004126495156</v>
      </c>
      <c r="F15" s="137">
        <v>-0.48333104722857456</v>
      </c>
      <c r="G15" s="137">
        <v>0.26041140404915453</v>
      </c>
      <c r="H15" s="137">
        <v>-1.8138582506801448</v>
      </c>
      <c r="I15" s="138">
        <v>-0.76672846076492052</v>
      </c>
      <c r="J15" s="139">
        <v>-0.69278702897629385</v>
      </c>
      <c r="K15" s="136">
        <v>0.23799268773729843</v>
      </c>
      <c r="L15" s="137">
        <v>-0.17291722121046682</v>
      </c>
      <c r="M15" s="137">
        <v>-6.339117266358496E-2</v>
      </c>
      <c r="N15" s="137">
        <v>0.69023453090366615</v>
      </c>
      <c r="O15" s="137">
        <v>-1.7373501431809824</v>
      </c>
      <c r="P15" s="137">
        <v>1.4428448555534823</v>
      </c>
      <c r="Q15" s="137">
        <v>0.46807075284587274</v>
      </c>
      <c r="R15" s="137">
        <v>1.0436160351701806</v>
      </c>
      <c r="S15" s="137">
        <v>-4.5975523641772487E-2</v>
      </c>
      <c r="T15" s="136"/>
      <c r="V15" s="69" t="s">
        <v>276</v>
      </c>
      <c r="W15" s="74">
        <v>23.946545286569744</v>
      </c>
      <c r="X15" s="106"/>
      <c r="Y15" s="101">
        <v>-257.39132518445695</v>
      </c>
      <c r="Z15" s="75">
        <v>-58.411794387709961</v>
      </c>
      <c r="AA15" s="75">
        <v>-25.684711162889471</v>
      </c>
      <c r="AB15" s="75">
        <v>14.905812824880741</v>
      </c>
      <c r="AC15" s="75">
        <v>-52.239299846199629</v>
      </c>
      <c r="AD15" s="76">
        <v>-135.96133261253271</v>
      </c>
      <c r="AE15" s="103">
        <v>-179.77786683237355</v>
      </c>
      <c r="AF15" s="101">
        <v>476.3721268074587</v>
      </c>
      <c r="AG15" s="75">
        <v>-99.691661465185462</v>
      </c>
      <c r="AH15" s="75">
        <v>-11.302826046765404</v>
      </c>
      <c r="AI15" s="75">
        <v>220.37071141331035</v>
      </c>
      <c r="AJ15" s="75">
        <v>-217.35102357049072</v>
      </c>
      <c r="AK15" s="75">
        <v>141.22775257010835</v>
      </c>
      <c r="AL15" s="75">
        <v>33.511966442074481</v>
      </c>
      <c r="AM15" s="75">
        <v>420.19573529685294</v>
      </c>
      <c r="AN15" s="75">
        <v>-10.58852783245311</v>
      </c>
      <c r="AO15" s="101"/>
      <c r="AQ15" s="69" t="s">
        <v>276</v>
      </c>
      <c r="AR15" s="74"/>
      <c r="AS15" s="106"/>
      <c r="AT15" s="101"/>
      <c r="AU15" s="75"/>
      <c r="AV15" s="75"/>
      <c r="AW15" s="75"/>
      <c r="AX15" s="75"/>
      <c r="AY15" s="76"/>
      <c r="AZ15" s="103"/>
      <c r="BA15" s="101"/>
      <c r="BB15" s="75"/>
      <c r="BC15" s="75"/>
      <c r="BD15" s="75"/>
      <c r="BE15" s="75"/>
      <c r="BF15" s="75"/>
      <c r="BG15" s="75"/>
      <c r="BH15" s="75"/>
      <c r="BI15" s="75"/>
      <c r="BJ15" s="101"/>
      <c r="BL15" s="69" t="s">
        <v>276</v>
      </c>
      <c r="BM15" s="74"/>
      <c r="BN15" s="106"/>
      <c r="BO15" s="101"/>
      <c r="BP15" s="75"/>
      <c r="BQ15" s="75"/>
      <c r="BR15" s="75"/>
      <c r="BS15" s="75"/>
      <c r="BT15" s="76"/>
      <c r="BU15" s="103"/>
      <c r="BV15" s="101"/>
      <c r="BW15" s="75"/>
      <c r="BX15" s="75"/>
      <c r="BY15" s="75"/>
      <c r="BZ15" s="75"/>
      <c r="CA15" s="75"/>
      <c r="CB15" s="75"/>
      <c r="CC15" s="75"/>
      <c r="CD15" s="75"/>
      <c r="CE15" s="101"/>
      <c r="CG15" s="69" t="s">
        <v>276</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77</v>
      </c>
      <c r="B16" s="134">
        <v>1.4242578412138052E-2</v>
      </c>
      <c r="C16" s="135"/>
      <c r="D16" s="136">
        <v>-0.39853476585892667</v>
      </c>
      <c r="E16" s="137">
        <v>0.8930961161616624</v>
      </c>
      <c r="F16" s="137">
        <v>2.1029160429340665</v>
      </c>
      <c r="G16" s="137">
        <v>-1.8485209571332373</v>
      </c>
      <c r="H16" s="137">
        <v>-0.45667552442822945</v>
      </c>
      <c r="I16" s="138">
        <v>-0.97502163358532679</v>
      </c>
      <c r="J16" s="139">
        <v>1.0010568654622354</v>
      </c>
      <c r="K16" s="136">
        <v>-3.77912464904262E-2</v>
      </c>
      <c r="L16" s="137">
        <v>-7.8380349426865337E-2</v>
      </c>
      <c r="M16" s="137">
        <v>-1.2163718460724726</v>
      </c>
      <c r="N16" s="137">
        <v>0.62312008759863868</v>
      </c>
      <c r="O16" s="137">
        <v>-1.3690132095614871</v>
      </c>
      <c r="P16" s="137">
        <v>1.4205095020804359</v>
      </c>
      <c r="Q16" s="137">
        <v>-1.6975271203438336</v>
      </c>
      <c r="R16" s="137">
        <v>0.42883905510830989</v>
      </c>
      <c r="S16" s="137">
        <v>-0.17115488996679584</v>
      </c>
      <c r="T16" s="136"/>
      <c r="V16" s="69" t="s">
        <v>277</v>
      </c>
      <c r="W16" s="74">
        <v>37.353852074651513</v>
      </c>
      <c r="X16" s="106"/>
      <c r="Y16" s="101">
        <v>-142.01164260739461</v>
      </c>
      <c r="Z16" s="75">
        <v>37.346598222383363</v>
      </c>
      <c r="AA16" s="75">
        <v>111.21100306222252</v>
      </c>
      <c r="AB16" s="75">
        <v>-106.08391167448826</v>
      </c>
      <c r="AC16" s="75">
        <v>-12.913736886240258</v>
      </c>
      <c r="AD16" s="76">
        <v>-171.5715953312756</v>
      </c>
      <c r="AE16" s="103">
        <v>257.97404733457006</v>
      </c>
      <c r="AF16" s="101">
        <v>-75.823932819534093</v>
      </c>
      <c r="AG16" s="75">
        <v>-45.110346348650637</v>
      </c>
      <c r="AH16" s="75">
        <v>-216.74506891214332</v>
      </c>
      <c r="AI16" s="75">
        <v>200.31630270380265</v>
      </c>
      <c r="AJ16" s="75">
        <v>-168.29470247955396</v>
      </c>
      <c r="AK16" s="75">
        <v>141.04768933811101</v>
      </c>
      <c r="AL16" s="75">
        <v>-122.10492785959559</v>
      </c>
      <c r="AM16" s="75">
        <v>174.4673269382547</v>
      </c>
      <c r="AN16" s="75">
        <v>-39.400206199770764</v>
      </c>
      <c r="AO16" s="101"/>
      <c r="AQ16" s="69" t="s">
        <v>277</v>
      </c>
      <c r="AR16" s="74"/>
      <c r="AS16" s="106"/>
      <c r="AT16" s="101"/>
      <c r="AU16" s="75"/>
      <c r="AV16" s="75"/>
      <c r="AW16" s="75"/>
      <c r="AX16" s="75"/>
      <c r="AY16" s="76"/>
      <c r="AZ16" s="103"/>
      <c r="BA16" s="101"/>
      <c r="BB16" s="75"/>
      <c r="BC16" s="75"/>
      <c r="BD16" s="75"/>
      <c r="BE16" s="75"/>
      <c r="BF16" s="75"/>
      <c r="BG16" s="75"/>
      <c r="BH16" s="75"/>
      <c r="BI16" s="75"/>
      <c r="BJ16" s="101"/>
      <c r="BL16" s="69" t="s">
        <v>277</v>
      </c>
      <c r="BM16" s="74"/>
      <c r="BN16" s="106"/>
      <c r="BO16" s="101"/>
      <c r="BP16" s="75"/>
      <c r="BQ16" s="75"/>
      <c r="BR16" s="75"/>
      <c r="BS16" s="75"/>
      <c r="BT16" s="76"/>
      <c r="BU16" s="103"/>
      <c r="BV16" s="101"/>
      <c r="BW16" s="75"/>
      <c r="BX16" s="75"/>
      <c r="BY16" s="75"/>
      <c r="BZ16" s="75"/>
      <c r="CA16" s="75"/>
      <c r="CB16" s="75"/>
      <c r="CC16" s="75"/>
      <c r="CD16" s="75"/>
      <c r="CE16" s="101"/>
      <c r="CG16" s="69" t="s">
        <v>277</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78</v>
      </c>
      <c r="B17" s="140">
        <v>5.7488033112340631E-2</v>
      </c>
      <c r="C17" s="141"/>
      <c r="D17" s="142">
        <v>-0.55360895590500503</v>
      </c>
      <c r="E17" s="143">
        <v>-1.9573737424010251</v>
      </c>
      <c r="F17" s="143">
        <v>-1.5727326214221238</v>
      </c>
      <c r="G17" s="143">
        <v>-2.3654627923434979</v>
      </c>
      <c r="H17" s="143">
        <v>0.23163407425144111</v>
      </c>
      <c r="I17" s="144">
        <v>0.56092238572753583</v>
      </c>
      <c r="J17" s="145">
        <v>2.2460190992761753</v>
      </c>
      <c r="K17" s="142">
        <v>-0.12437859204093016</v>
      </c>
      <c r="L17" s="143">
        <v>0.15523646391120138</v>
      </c>
      <c r="M17" s="143">
        <v>-0.3270477665266891</v>
      </c>
      <c r="N17" s="143">
        <v>-0.36530133110967977</v>
      </c>
      <c r="O17" s="143">
        <v>-1.3980126349251276</v>
      </c>
      <c r="P17" s="143">
        <v>-1.235396892395535</v>
      </c>
      <c r="Q17" s="143">
        <v>-0.46275362108429974</v>
      </c>
      <c r="R17" s="143">
        <v>0.78920540250810856</v>
      </c>
      <c r="S17" s="143">
        <v>-0.69107000901150739</v>
      </c>
      <c r="T17" s="142"/>
      <c r="U17" s="234"/>
      <c r="V17" s="95" t="s">
        <v>278</v>
      </c>
      <c r="W17" s="92">
        <v>150.79469937592512</v>
      </c>
      <c r="X17" s="108"/>
      <c r="Y17" s="100">
        <v>-196.48372031966574</v>
      </c>
      <c r="Z17" s="93">
        <v>-82.582505762757137</v>
      </c>
      <c r="AA17" s="93">
        <v>-84.921736132510887</v>
      </c>
      <c r="AB17" s="93">
        <v>-133.24107138517502</v>
      </c>
      <c r="AC17" s="93">
        <v>6.5201679757374222</v>
      </c>
      <c r="AD17" s="94">
        <v>97.741424985044432</v>
      </c>
      <c r="AE17" s="102">
        <v>584.59706698909577</v>
      </c>
      <c r="AF17" s="100">
        <v>-249.4575024045771</v>
      </c>
      <c r="AG17" s="93">
        <v>89.273420034900482</v>
      </c>
      <c r="AH17" s="93">
        <v>-57.567719678718277</v>
      </c>
      <c r="AI17" s="93">
        <v>-118.16628394759755</v>
      </c>
      <c r="AJ17" s="93">
        <v>-169.50686106487046</v>
      </c>
      <c r="AK17" s="93">
        <v>-124.40966631370247</v>
      </c>
      <c r="AL17" s="93">
        <v>-32.721314248228737</v>
      </c>
      <c r="AM17" s="93">
        <v>322.4543712079103</v>
      </c>
      <c r="AN17" s="93">
        <v>-158.81344839424855</v>
      </c>
      <c r="AO17" s="100"/>
      <c r="AP17" s="234"/>
      <c r="AQ17" s="95" t="s">
        <v>278</v>
      </c>
      <c r="AR17" s="140">
        <v>0.63720147736541222</v>
      </c>
      <c r="AS17" s="141"/>
      <c r="AT17" s="142">
        <v>-1.2266334689920666</v>
      </c>
      <c r="AU17" s="143">
        <v>-2.4357450301921268</v>
      </c>
      <c r="AV17" s="143">
        <v>7.5487592890888244E-2</v>
      </c>
      <c r="AW17" s="143">
        <v>-4.5489404822738777</v>
      </c>
      <c r="AX17" s="143">
        <v>-6.054634385793678E-2</v>
      </c>
      <c r="AY17" s="144">
        <v>-0.42762497271527922</v>
      </c>
      <c r="AZ17" s="145">
        <v>2.8499463435363026</v>
      </c>
      <c r="BA17" s="142">
        <v>0.67316813948450349</v>
      </c>
      <c r="BB17" s="143">
        <v>-4.5660093529686918E-2</v>
      </c>
      <c r="BC17" s="143">
        <v>0.59292829964388005</v>
      </c>
      <c r="BD17" s="143">
        <v>2.7140640889288026</v>
      </c>
      <c r="BE17" s="143">
        <v>-3.4253503337473346</v>
      </c>
      <c r="BF17" s="143">
        <v>-2.0440850364278784</v>
      </c>
      <c r="BG17" s="143">
        <v>0.4038701231650732</v>
      </c>
      <c r="BH17" s="143">
        <v>2.3700757933136085</v>
      </c>
      <c r="BI17" s="143">
        <v>0.26611797740760945</v>
      </c>
      <c r="BJ17" s="142"/>
      <c r="BK17" s="234"/>
      <c r="BL17" s="95" t="s">
        <v>278</v>
      </c>
      <c r="BM17" s="92">
        <v>1661.7911588048155</v>
      </c>
      <c r="BN17" s="108">
        <v>0</v>
      </c>
      <c r="BO17" s="100">
        <v>-438.3161235432417</v>
      </c>
      <c r="BP17" s="93">
        <v>-103.26908451379313</v>
      </c>
      <c r="BQ17" s="93">
        <v>4.0089187982275689</v>
      </c>
      <c r="BR17" s="93">
        <v>-262.09272615249574</v>
      </c>
      <c r="BS17" s="93">
        <v>-1.7092756313782047</v>
      </c>
      <c r="BT17" s="94">
        <v>-75.253956043805374</v>
      </c>
      <c r="BU17" s="102">
        <v>737.4323901194075</v>
      </c>
      <c r="BV17" s="100">
        <v>1339.4306883286336</v>
      </c>
      <c r="BW17" s="93">
        <v>-26.310992646984232</v>
      </c>
      <c r="BX17" s="93">
        <v>103.41413162771278</v>
      </c>
      <c r="BY17" s="93">
        <v>851.61464361217804</v>
      </c>
      <c r="BZ17" s="93">
        <v>-424.03695634070573</v>
      </c>
      <c r="CA17" s="93">
        <v>-207.54737122089864</v>
      </c>
      <c r="CB17" s="93">
        <v>28.311169417932433</v>
      </c>
      <c r="CC17" s="93">
        <v>953.41383621968998</v>
      </c>
      <c r="CD17" s="93">
        <v>60.572227659711643</v>
      </c>
      <c r="CE17" s="100">
        <v>0</v>
      </c>
      <c r="CF17" s="234"/>
      <c r="CG17" s="95" t="s">
        <v>278</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79</v>
      </c>
      <c r="B18" s="134">
        <v>0.16627737268104514</v>
      </c>
      <c r="C18" s="135"/>
      <c r="D18" s="136">
        <v>0.17728131043088791</v>
      </c>
      <c r="E18" s="137">
        <v>-0.12159431661793452</v>
      </c>
      <c r="F18" s="137">
        <v>0.68420566279028261</v>
      </c>
      <c r="G18" s="137">
        <v>1.5018082083307016</v>
      </c>
      <c r="H18" s="137">
        <v>-0.2706259408379541</v>
      </c>
      <c r="I18" s="138">
        <v>-0.24949960931144322</v>
      </c>
      <c r="J18" s="139">
        <v>-0.10277779846636914</v>
      </c>
      <c r="K18" s="136">
        <v>0.18472451499922382</v>
      </c>
      <c r="L18" s="137">
        <v>-0.50445616861315434</v>
      </c>
      <c r="M18" s="137">
        <v>-0.85316225440171811</v>
      </c>
      <c r="N18" s="137">
        <v>0.511159174773268</v>
      </c>
      <c r="O18" s="137">
        <v>-1.9472453010020208</v>
      </c>
      <c r="P18" s="137">
        <v>0.12207286907139903</v>
      </c>
      <c r="Q18" s="137">
        <v>-3.0616448301489796</v>
      </c>
      <c r="R18" s="137">
        <v>1.1499851597392974</v>
      </c>
      <c r="S18" s="137">
        <v>2.6645234113122251</v>
      </c>
      <c r="T18" s="136"/>
      <c r="V18" s="69" t="s">
        <v>279</v>
      </c>
      <c r="W18" s="74">
        <v>436.40666538511869</v>
      </c>
      <c r="X18" s="106"/>
      <c r="Y18" s="101">
        <v>62.571338560621371</v>
      </c>
      <c r="Z18" s="75">
        <v>-5.0297049639320903</v>
      </c>
      <c r="AA18" s="75">
        <v>36.36353215548661</v>
      </c>
      <c r="AB18" s="75">
        <v>82.592372334370339</v>
      </c>
      <c r="AC18" s="75">
        <v>-7.6353785314586275</v>
      </c>
      <c r="AD18" s="76">
        <v>-43.719482433847588</v>
      </c>
      <c r="AE18" s="103">
        <v>-27.351988536483987</v>
      </c>
      <c r="AF18" s="101">
        <v>370.02831913999398</v>
      </c>
      <c r="AG18" s="75">
        <v>-290.55311040528613</v>
      </c>
      <c r="AH18" s="75">
        <v>-149.68448738063671</v>
      </c>
      <c r="AI18" s="75">
        <v>164.74380615811242</v>
      </c>
      <c r="AJ18" s="75">
        <v>-232.7997545575472</v>
      </c>
      <c r="AK18" s="75">
        <v>12.141381218156312</v>
      </c>
      <c r="AL18" s="75">
        <v>-215.4871332348057</v>
      </c>
      <c r="AM18" s="75">
        <v>473.57032027965033</v>
      </c>
      <c r="AN18" s="75">
        <v>608.09729706232611</v>
      </c>
      <c r="AO18" s="101"/>
      <c r="AQ18" s="69" t="s">
        <v>279</v>
      </c>
      <c r="AR18" s="134">
        <v>0.24728856833091672</v>
      </c>
      <c r="AS18" s="135"/>
      <c r="AT18" s="136">
        <v>-1.4859376197553509</v>
      </c>
      <c r="AU18" s="137">
        <v>-2.563078949199693</v>
      </c>
      <c r="AV18" s="137">
        <v>0.69565994089682004</v>
      </c>
      <c r="AW18" s="137">
        <v>-2.4777793741909804</v>
      </c>
      <c r="AX18" s="137">
        <v>-2.3009727820938131</v>
      </c>
      <c r="AY18" s="138">
        <v>-1.4296277028337911</v>
      </c>
      <c r="AZ18" s="139">
        <v>2.4487189087115446</v>
      </c>
      <c r="BA18" s="136">
        <v>0.26034796541145599</v>
      </c>
      <c r="BB18" s="137">
        <v>-0.60028576795976285</v>
      </c>
      <c r="BC18" s="137">
        <v>-2.4413526151200737</v>
      </c>
      <c r="BD18" s="137">
        <v>1.46354348076283</v>
      </c>
      <c r="BE18" s="137">
        <v>-6.2983329507094403</v>
      </c>
      <c r="BF18" s="137">
        <v>1.7368679112320651</v>
      </c>
      <c r="BG18" s="137">
        <v>-4.7041969111578315</v>
      </c>
      <c r="BH18" s="137">
        <v>3.4539713704482056</v>
      </c>
      <c r="BI18" s="137">
        <v>1.7337445085348735</v>
      </c>
      <c r="BJ18" s="136"/>
      <c r="BL18" s="69" t="s">
        <v>279</v>
      </c>
      <c r="BM18" s="74">
        <v>648.50176212226506</v>
      </c>
      <c r="BN18" s="106">
        <v>0</v>
      </c>
      <c r="BO18" s="101">
        <v>-533.31534955089592</v>
      </c>
      <c r="BP18" s="75">
        <v>-108.67740689201582</v>
      </c>
      <c r="BQ18" s="75">
        <v>36.968087922308769</v>
      </c>
      <c r="BR18" s="75">
        <v>-141.8267979004122</v>
      </c>
      <c r="BS18" s="75">
        <v>-66.268247288161092</v>
      </c>
      <c r="BT18" s="76">
        <v>-253.51098539261147</v>
      </c>
      <c r="BU18" s="103">
        <v>635.44125895480829</v>
      </c>
      <c r="BV18" s="101">
        <v>521.11901072334149</v>
      </c>
      <c r="BW18" s="75">
        <v>-346.08169818422175</v>
      </c>
      <c r="BX18" s="75">
        <v>-435.30010201826371</v>
      </c>
      <c r="BY18" s="75">
        <v>467.26453632762787</v>
      </c>
      <c r="BZ18" s="75">
        <v>-787.95234167246235</v>
      </c>
      <c r="CA18" s="75">
        <v>170.0071568126732</v>
      </c>
      <c r="CB18" s="75">
        <v>-336.80140890055554</v>
      </c>
      <c r="CC18" s="75">
        <v>1390.6877537226683</v>
      </c>
      <c r="CD18" s="75">
        <v>399.29511463585368</v>
      </c>
      <c r="CE18" s="101">
        <v>0</v>
      </c>
      <c r="CG18" s="69" t="s">
        <v>279</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80</v>
      </c>
      <c r="B19" s="134">
        <v>0.50549543656952522</v>
      </c>
      <c r="C19" s="135"/>
      <c r="D19" s="136">
        <v>-0.6132402454906094</v>
      </c>
      <c r="E19" s="137">
        <v>1.6692617682851907</v>
      </c>
      <c r="F19" s="137">
        <v>4.4749425435974821E-2</v>
      </c>
      <c r="G19" s="137">
        <v>-0.88416915382311112</v>
      </c>
      <c r="H19" s="137">
        <v>1.0480857537033206</v>
      </c>
      <c r="I19" s="138">
        <v>-1.535089653040278</v>
      </c>
      <c r="J19" s="139">
        <v>0.48827198944669803</v>
      </c>
      <c r="K19" s="136">
        <v>0.69493466636429968</v>
      </c>
      <c r="L19" s="137">
        <v>0.21589746947223709</v>
      </c>
      <c r="M19" s="137">
        <v>1.1119453932179058</v>
      </c>
      <c r="N19" s="137">
        <v>0.86704722851085325</v>
      </c>
      <c r="O19" s="137">
        <v>0.22119980564718755</v>
      </c>
      <c r="P19" s="137">
        <v>-0.62595861857291935</v>
      </c>
      <c r="Q19" s="137">
        <v>-2.1662563551124059</v>
      </c>
      <c r="R19" s="137">
        <v>1.3073817416528133</v>
      </c>
      <c r="S19" s="137">
        <v>1.8618151803915906</v>
      </c>
      <c r="T19" s="136"/>
      <c r="V19" s="69" t="s">
        <v>280</v>
      </c>
      <c r="W19" s="74">
        <v>1328.9143602977856</v>
      </c>
      <c r="X19" s="106"/>
      <c r="Y19" s="101">
        <v>-216.82651151479513</v>
      </c>
      <c r="Z19" s="75">
        <v>68.9644508486017</v>
      </c>
      <c r="AA19" s="75">
        <v>2.3945737037447543</v>
      </c>
      <c r="AB19" s="75">
        <v>-49.355392002010376</v>
      </c>
      <c r="AC19" s="75">
        <v>29.490426941999431</v>
      </c>
      <c r="AD19" s="76">
        <v>-268.32057100713428</v>
      </c>
      <c r="AE19" s="103">
        <v>129.80900414718417</v>
      </c>
      <c r="AF19" s="101">
        <v>1394.6200768084382</v>
      </c>
      <c r="AG19" s="75">
        <v>123.72380678501941</v>
      </c>
      <c r="AH19" s="75">
        <v>193.42272087527817</v>
      </c>
      <c r="AI19" s="75">
        <v>280.87298589344937</v>
      </c>
      <c r="AJ19" s="75">
        <v>25.930231490227015</v>
      </c>
      <c r="AK19" s="75">
        <v>-62.333914272030597</v>
      </c>
      <c r="AL19" s="75">
        <v>-147.79918229184204</v>
      </c>
      <c r="AM19" s="75">
        <v>544.5784848815747</v>
      </c>
      <c r="AN19" s="75">
        <v>436.22494344673396</v>
      </c>
      <c r="AO19" s="101"/>
      <c r="AQ19" s="69" t="s">
        <v>280</v>
      </c>
      <c r="AR19" s="134">
        <v>0.74483465781380875</v>
      </c>
      <c r="AS19" s="135"/>
      <c r="AT19" s="136">
        <v>-1.3828318287057439</v>
      </c>
      <c r="AU19" s="137">
        <v>0.44715879616623599</v>
      </c>
      <c r="AV19" s="137">
        <v>1.2299966731893264</v>
      </c>
      <c r="AW19" s="137">
        <v>-3.5911005358107206</v>
      </c>
      <c r="AX19" s="137">
        <v>0.54677273676217997</v>
      </c>
      <c r="AY19" s="138">
        <v>-2.1928560798336494</v>
      </c>
      <c r="AZ19" s="139">
        <v>3.6671398045665216</v>
      </c>
      <c r="BA19" s="136">
        <v>0.71739185215271561</v>
      </c>
      <c r="BB19" s="137">
        <v>-0.21313562726374968</v>
      </c>
      <c r="BC19" s="137">
        <v>-1.2939828280633781</v>
      </c>
      <c r="BD19" s="137">
        <v>1.6417141138455493</v>
      </c>
      <c r="BE19" s="137">
        <v>-4.4306915277281478</v>
      </c>
      <c r="BF19" s="137">
        <v>-0.33793180560548475</v>
      </c>
      <c r="BG19" s="137">
        <v>-7.2029043658790037</v>
      </c>
      <c r="BH19" s="137">
        <v>3.7240291031154893</v>
      </c>
      <c r="BI19" s="137">
        <v>3.6755041633028895</v>
      </c>
      <c r="BJ19" s="136"/>
      <c r="BL19" s="69" t="s">
        <v>280</v>
      </c>
      <c r="BM19" s="74">
        <v>1953.4695771334809</v>
      </c>
      <c r="BN19" s="106">
        <v>0</v>
      </c>
      <c r="BO19" s="101">
        <v>-492.7505358812341</v>
      </c>
      <c r="BP19" s="75">
        <v>18.698838344295837</v>
      </c>
      <c r="BQ19" s="75">
        <v>65.047372788942994</v>
      </c>
      <c r="BR19" s="75">
        <v>-206.08800272730332</v>
      </c>
      <c r="BS19" s="75">
        <v>15.461479500037967</v>
      </c>
      <c r="BT19" s="76">
        <v>-385.87022378721304</v>
      </c>
      <c r="BU19" s="103">
        <v>945.02812993436601</v>
      </c>
      <c r="BV19" s="101">
        <v>1439.366960724321</v>
      </c>
      <c r="BW19" s="75">
        <v>-122.66622993401688</v>
      </c>
      <c r="BX19" s="75">
        <v>-230.57455509622014</v>
      </c>
      <c r="BY19" s="75">
        <v>527.76681080776689</v>
      </c>
      <c r="BZ19" s="75">
        <v>-544.67108661174461</v>
      </c>
      <c r="CA19" s="75">
        <v>-33.554510029465746</v>
      </c>
      <c r="CB19" s="75">
        <v>-518.11255763447207</v>
      </c>
      <c r="CC19" s="75">
        <v>1515.07050330739</v>
      </c>
      <c r="CD19" s="75">
        <v>846.10858591504075</v>
      </c>
      <c r="CE19" s="101">
        <v>0</v>
      </c>
      <c r="CG19" s="69" t="s">
        <v>280</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81</v>
      </c>
      <c r="B20" s="134">
        <v>0.18074348612704405</v>
      </c>
      <c r="C20" s="135"/>
      <c r="D20" s="136">
        <v>-0.33299654027705294</v>
      </c>
      <c r="E20" s="137">
        <v>-0.59265987102982143</v>
      </c>
      <c r="F20" s="137">
        <v>1.3447016003225398</v>
      </c>
      <c r="G20" s="137">
        <v>-2.3402030603121626</v>
      </c>
      <c r="H20" s="137">
        <v>1.0981192831970077</v>
      </c>
      <c r="I20" s="138">
        <v>-0.38263981913632117</v>
      </c>
      <c r="J20" s="139">
        <v>0.2324080272822604</v>
      </c>
      <c r="K20" s="136">
        <v>0.25526586150532715</v>
      </c>
      <c r="L20" s="137">
        <v>-0.25439456216228562</v>
      </c>
      <c r="M20" s="137">
        <v>-0.38647676585685797</v>
      </c>
      <c r="N20" s="137">
        <v>0.10459736182175661</v>
      </c>
      <c r="O20" s="137">
        <v>0.28735400999788663</v>
      </c>
      <c r="P20" s="137">
        <v>-0.41372389814666732</v>
      </c>
      <c r="Q20" s="137">
        <v>-1.5160802594140432</v>
      </c>
      <c r="R20" s="137">
        <v>0.88099423615333183</v>
      </c>
      <c r="S20" s="137">
        <v>1.8115338476371923</v>
      </c>
      <c r="T20" s="136"/>
      <c r="V20" s="69" t="s">
        <v>281</v>
      </c>
      <c r="W20" s="74">
        <v>477.5647008541855</v>
      </c>
      <c r="X20" s="106"/>
      <c r="Y20" s="101">
        <v>-117.01727674926224</v>
      </c>
      <c r="Z20" s="75">
        <v>-24.894076966306784</v>
      </c>
      <c r="AA20" s="75">
        <v>71.988142548268115</v>
      </c>
      <c r="AB20" s="75">
        <v>-129.47795005425633</v>
      </c>
      <c r="AC20" s="75">
        <v>31.22208133985805</v>
      </c>
      <c r="AD20" s="76">
        <v>-65.855473616822565</v>
      </c>
      <c r="AE20" s="103">
        <v>62.088262940436834</v>
      </c>
      <c r="AF20" s="101">
        <v>515.8367720960232</v>
      </c>
      <c r="AG20" s="75">
        <v>-146.09998317992722</v>
      </c>
      <c r="AH20" s="75">
        <v>-67.975104639037454</v>
      </c>
      <c r="AI20" s="75">
        <v>34.177261010561779</v>
      </c>
      <c r="AJ20" s="75">
        <v>33.759694858816147</v>
      </c>
      <c r="AK20" s="75">
        <v>-40.941366702265441</v>
      </c>
      <c r="AL20" s="75">
        <v>-101.19826032125002</v>
      </c>
      <c r="AM20" s="75">
        <v>371.76818585571891</v>
      </c>
      <c r="AN20" s="75">
        <v>432.34634521347107</v>
      </c>
      <c r="AO20" s="101"/>
      <c r="AQ20" s="69" t="s">
        <v>281</v>
      </c>
      <c r="AR20" s="134">
        <v>0.91255183474450163</v>
      </c>
      <c r="AS20" s="135"/>
      <c r="AT20" s="136">
        <v>-1.3179412751515129</v>
      </c>
      <c r="AU20" s="137">
        <v>-1.0320302992496866</v>
      </c>
      <c r="AV20" s="137">
        <v>0.47826451432664285</v>
      </c>
      <c r="AW20" s="137">
        <v>-4.074053323847826</v>
      </c>
      <c r="AX20" s="137">
        <v>2.1172406812294708</v>
      </c>
      <c r="AY20" s="138">
        <v>-1.6077595280614698</v>
      </c>
      <c r="AZ20" s="139">
        <v>2.878201262325697</v>
      </c>
      <c r="BA20" s="136">
        <v>1.0126629145783994</v>
      </c>
      <c r="BB20" s="137">
        <v>-0.38891246550279979</v>
      </c>
      <c r="BC20" s="137">
        <v>-0.46473976856545862</v>
      </c>
      <c r="BD20" s="137">
        <v>1.1179424537234528</v>
      </c>
      <c r="BE20" s="137">
        <v>-2.8257408433578823</v>
      </c>
      <c r="BF20" s="137">
        <v>-2.140363040819504</v>
      </c>
      <c r="BG20" s="137">
        <v>-7.0316193390330683</v>
      </c>
      <c r="BH20" s="137">
        <v>4.1910200351932936</v>
      </c>
      <c r="BI20" s="137">
        <v>5.7345909357024771</v>
      </c>
      <c r="BJ20" s="136"/>
      <c r="BL20" s="69" t="s">
        <v>281</v>
      </c>
      <c r="BM20" s="74">
        <v>2393.6804259130149</v>
      </c>
      <c r="BN20" s="106">
        <v>0</v>
      </c>
      <c r="BO20" s="101">
        <v>-467.75617002310173</v>
      </c>
      <c r="BP20" s="75">
        <v>-43.541836844394311</v>
      </c>
      <c r="BQ20" s="75">
        <v>25.824512274988592</v>
      </c>
      <c r="BR20" s="75">
        <v>-229.48204110707138</v>
      </c>
      <c r="BS20" s="75">
        <v>59.597297726136276</v>
      </c>
      <c r="BT20" s="76">
        <v>-280.15410207276</v>
      </c>
      <c r="BU20" s="103">
        <v>749.14234554023278</v>
      </c>
      <c r="BV20" s="101">
        <v>2031.0276656398783</v>
      </c>
      <c r="BW20" s="75">
        <v>-223.65586676529347</v>
      </c>
      <c r="BX20" s="75">
        <v>-81.804590823114268</v>
      </c>
      <c r="BY20" s="75">
        <v>361.62776911452602</v>
      </c>
      <c r="BZ20" s="75">
        <v>-342.6166892733745</v>
      </c>
      <c r="CA20" s="75">
        <v>-215.5435660698422</v>
      </c>
      <c r="CB20" s="75">
        <v>-497.2058900961265</v>
      </c>
      <c r="CC20" s="75">
        <v>1712.3713622248542</v>
      </c>
      <c r="CD20" s="75">
        <v>1317.8551373282826</v>
      </c>
      <c r="CE20" s="101">
        <v>0</v>
      </c>
      <c r="CG20" s="69" t="s">
        <v>281</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2</v>
      </c>
      <c r="B21" s="140">
        <v>0.34374235596181801</v>
      </c>
      <c r="C21" s="141"/>
      <c r="D21" s="142">
        <v>0.44285818104465857</v>
      </c>
      <c r="E21" s="143">
        <v>0.89560533559940314</v>
      </c>
      <c r="F21" s="143">
        <v>-0.33901710116935879</v>
      </c>
      <c r="G21" s="143">
        <v>1.3433319386261244</v>
      </c>
      <c r="H21" s="143">
        <v>-1.3909417659711321</v>
      </c>
      <c r="I21" s="144">
        <v>0.60367712652049654</v>
      </c>
      <c r="J21" s="145">
        <v>-0.19127786988479833</v>
      </c>
      <c r="K21" s="142">
        <v>0.38840303402463139</v>
      </c>
      <c r="L21" s="143">
        <v>0.18367200961479924</v>
      </c>
      <c r="M21" s="143">
        <v>1.0840833583115383</v>
      </c>
      <c r="N21" s="143">
        <v>-0.72660297998137224</v>
      </c>
      <c r="O21" s="143">
        <v>0.90151330963217369</v>
      </c>
      <c r="P21" s="143">
        <v>-0.39239131479710254</v>
      </c>
      <c r="Q21" s="143">
        <v>-3.2121452777381654</v>
      </c>
      <c r="R21" s="143">
        <v>1.3875100825358366</v>
      </c>
      <c r="S21" s="143">
        <v>1.1619489855001941</v>
      </c>
      <c r="T21" s="142"/>
      <c r="U21" s="234"/>
      <c r="V21" s="95" t="s">
        <v>282</v>
      </c>
      <c r="W21" s="92">
        <v>909.88575028884225</v>
      </c>
      <c r="X21" s="108"/>
      <c r="Y21" s="100">
        <v>155.10519306794595</v>
      </c>
      <c r="Z21" s="93">
        <v>37.396041358151706</v>
      </c>
      <c r="AA21" s="93">
        <v>-18.393217251825263</v>
      </c>
      <c r="AB21" s="93">
        <v>72.584088831218651</v>
      </c>
      <c r="AC21" s="93">
        <v>-39.981985504648037</v>
      </c>
      <c r="AD21" s="94">
        <v>103.50026563504798</v>
      </c>
      <c r="AE21" s="102">
        <v>-51.219021364464425</v>
      </c>
      <c r="AF21" s="100">
        <v>786.88155896030366</v>
      </c>
      <c r="AG21" s="93">
        <v>105.21534672854614</v>
      </c>
      <c r="AH21" s="93">
        <v>189.93608115148163</v>
      </c>
      <c r="AI21" s="93">
        <v>-237.66636405778263</v>
      </c>
      <c r="AJ21" s="93">
        <v>106.21835381289748</v>
      </c>
      <c r="AK21" s="93">
        <v>-38.669682571988233</v>
      </c>
      <c r="AL21" s="93">
        <v>-211.15985664475738</v>
      </c>
      <c r="AM21" s="93">
        <v>590.66965027738479</v>
      </c>
      <c r="AN21" s="93">
        <v>282.33803026450551</v>
      </c>
      <c r="AO21" s="100"/>
      <c r="AP21" s="234"/>
      <c r="AQ21" s="95" t="s">
        <v>282</v>
      </c>
      <c r="AR21" s="140">
        <v>1.2012524083877985</v>
      </c>
      <c r="AS21" s="141"/>
      <c r="AT21" s="142">
        <v>-0.32913285793860769</v>
      </c>
      <c r="AU21" s="143">
        <v>1.8478756939512619</v>
      </c>
      <c r="AV21" s="143">
        <v>1.7376878192792988</v>
      </c>
      <c r="AW21" s="143">
        <v>-0.43016197381143817</v>
      </c>
      <c r="AX21" s="143">
        <v>0.46414014934739178</v>
      </c>
      <c r="AY21" s="144">
        <v>-1.5659268296572271</v>
      </c>
      <c r="AZ21" s="145">
        <v>0.42583460454963529</v>
      </c>
      <c r="BA21" s="142">
        <v>1.5312823415452259</v>
      </c>
      <c r="BB21" s="143">
        <v>-0.36063141168898305</v>
      </c>
      <c r="BC21" s="143">
        <v>0.94444196613867604</v>
      </c>
      <c r="BD21" s="143">
        <v>0.75126217238439263</v>
      </c>
      <c r="BE21" s="143">
        <v>-0.55951136822072201</v>
      </c>
      <c r="BF21" s="143">
        <v>-1.305081804601016</v>
      </c>
      <c r="BG21" s="143">
        <v>-9.5995675134164298</v>
      </c>
      <c r="BH21" s="143">
        <v>4.8095185604566826</v>
      </c>
      <c r="BI21" s="143">
        <v>7.7075072222696495</v>
      </c>
      <c r="BJ21" s="142"/>
      <c r="BK21" s="234"/>
      <c r="BL21" s="95" t="s">
        <v>282</v>
      </c>
      <c r="BM21" s="92">
        <v>3152.771476825932</v>
      </c>
      <c r="BN21" s="108">
        <v>0</v>
      </c>
      <c r="BO21" s="100">
        <v>-116.16725663549005</v>
      </c>
      <c r="BP21" s="93">
        <v>76.436710276514532</v>
      </c>
      <c r="BQ21" s="93">
        <v>92.353031155674216</v>
      </c>
      <c r="BR21" s="93">
        <v>-23.656880890677712</v>
      </c>
      <c r="BS21" s="93">
        <v>13.095144245750816</v>
      </c>
      <c r="BT21" s="94">
        <v>-274.39526142275645</v>
      </c>
      <c r="BU21" s="102">
        <v>113.32625718667259</v>
      </c>
      <c r="BV21" s="100">
        <v>3067.366727004759</v>
      </c>
      <c r="BW21" s="93">
        <v>-207.71394007164781</v>
      </c>
      <c r="BX21" s="93">
        <v>165.69921000708564</v>
      </c>
      <c r="BY21" s="93">
        <v>242.12768900434094</v>
      </c>
      <c r="BZ21" s="93">
        <v>-66.891474395606565</v>
      </c>
      <c r="CA21" s="93">
        <v>-129.80358232812796</v>
      </c>
      <c r="CB21" s="93">
        <v>-675.64443249265514</v>
      </c>
      <c r="CC21" s="93">
        <v>1980.5866412943287</v>
      </c>
      <c r="CD21" s="93">
        <v>1759.0066159870366</v>
      </c>
      <c r="CE21" s="100">
        <v>0</v>
      </c>
      <c r="CF21" s="234"/>
      <c r="CG21" s="95" t="s">
        <v>282</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3</v>
      </c>
      <c r="B22" s="134">
        <v>0.25913697662931501</v>
      </c>
      <c r="C22" s="135"/>
      <c r="D22" s="136">
        <v>-1.3477018816605235</v>
      </c>
      <c r="E22" s="137">
        <v>-0.6481588368202007</v>
      </c>
      <c r="F22" s="137">
        <v>-0.37738001819150879</v>
      </c>
      <c r="G22" s="137">
        <v>-3.3477661222934829</v>
      </c>
      <c r="H22" s="137">
        <v>-1.7522053975826957E-2</v>
      </c>
      <c r="I22" s="138">
        <v>-1.4063712759013858</v>
      </c>
      <c r="J22" s="139">
        <v>1.6737879530305255</v>
      </c>
      <c r="K22" s="136">
        <v>0.36502421905890703</v>
      </c>
      <c r="L22" s="137">
        <v>0.25306716232367243</v>
      </c>
      <c r="M22" s="137">
        <v>0.5082316881879434</v>
      </c>
      <c r="N22" s="137">
        <v>-0.94214155913839859</v>
      </c>
      <c r="O22" s="137">
        <v>2.3499602341559012E-2</v>
      </c>
      <c r="P22" s="137">
        <v>0.40029159215400067</v>
      </c>
      <c r="Q22" s="137">
        <v>-1.9394740628838059</v>
      </c>
      <c r="R22" s="137">
        <v>2.2474514939318402</v>
      </c>
      <c r="S22" s="137">
        <v>-0.30770598610229127</v>
      </c>
      <c r="T22" s="136"/>
      <c r="V22" s="69" t="s">
        <v>283</v>
      </c>
      <c r="W22" s="74">
        <v>688.29322707618121</v>
      </c>
      <c r="X22" s="106"/>
      <c r="Y22" s="101">
        <v>-474.10503095803142</v>
      </c>
      <c r="Z22" s="75">
        <v>-27.306287339183655</v>
      </c>
      <c r="AA22" s="75">
        <v>-20.405167383828484</v>
      </c>
      <c r="AB22" s="75">
        <v>-183.31937920442306</v>
      </c>
      <c r="AC22" s="75">
        <v>-0.49665777016298307</v>
      </c>
      <c r="AD22" s="76">
        <v>-242.5775392604337</v>
      </c>
      <c r="AE22" s="103">
        <v>447.33768145042995</v>
      </c>
      <c r="AF22" s="101">
        <v>742.38977180086658</v>
      </c>
      <c r="AG22" s="75">
        <v>145.23418567423505</v>
      </c>
      <c r="AH22" s="75">
        <v>90.009699652353447</v>
      </c>
      <c r="AI22" s="75">
        <v>-305.92825689245365</v>
      </c>
      <c r="AJ22" s="75">
        <v>2.7937376235131524</v>
      </c>
      <c r="AK22" s="75">
        <v>39.2934537230758</v>
      </c>
      <c r="AL22" s="75">
        <v>-123.40166495342055</v>
      </c>
      <c r="AM22" s="75">
        <v>970.02581853653828</v>
      </c>
      <c r="AN22" s="75">
        <v>-75.637201563025883</v>
      </c>
      <c r="AO22" s="101"/>
      <c r="AQ22" s="69" t="s">
        <v>283</v>
      </c>
      <c r="AR22" s="134">
        <v>1.2950714906598382</v>
      </c>
      <c r="AS22" s="135"/>
      <c r="AT22" s="136">
        <v>-1.8464069858100784</v>
      </c>
      <c r="AU22" s="137">
        <v>1.3109280181101912</v>
      </c>
      <c r="AV22" s="137">
        <v>0.66499452151553839</v>
      </c>
      <c r="AW22" s="137">
        <v>-5.1874302345415906</v>
      </c>
      <c r="AX22" s="137">
        <v>0.71910880428929236</v>
      </c>
      <c r="AY22" s="138">
        <v>-2.7075310304562006</v>
      </c>
      <c r="AZ22" s="139">
        <v>2.2118011649010727</v>
      </c>
      <c r="BA22" s="136">
        <v>1.714005408835173</v>
      </c>
      <c r="BB22" s="137">
        <v>0.39798694928376843</v>
      </c>
      <c r="BC22" s="137">
        <v>2.3305189702627516</v>
      </c>
      <c r="BD22" s="137">
        <v>-0.70551023437939175</v>
      </c>
      <c r="BE22" s="137">
        <v>1.4391253529878467</v>
      </c>
      <c r="BF22" s="137">
        <v>-1.0308288518982356</v>
      </c>
      <c r="BG22" s="137">
        <v>-8.5530805732695114</v>
      </c>
      <c r="BH22" s="137">
        <v>5.9466904339016358</v>
      </c>
      <c r="BI22" s="137">
        <v>4.5892789516751575</v>
      </c>
      <c r="BJ22" s="136"/>
      <c r="BL22" s="69" t="s">
        <v>283</v>
      </c>
      <c r="BM22" s="74">
        <v>3404.6580385169946</v>
      </c>
      <c r="BN22" s="106">
        <v>0</v>
      </c>
      <c r="BO22" s="101">
        <v>-652.84362615414284</v>
      </c>
      <c r="BP22" s="75">
        <v>54.160127901262967</v>
      </c>
      <c r="BQ22" s="75">
        <v>35.584331616359123</v>
      </c>
      <c r="BR22" s="75">
        <v>-289.56863242947111</v>
      </c>
      <c r="BS22" s="75">
        <v>20.233865007046461</v>
      </c>
      <c r="BT22" s="76">
        <v>-473.25331824934256</v>
      </c>
      <c r="BU22" s="103">
        <v>588.01592717358653</v>
      </c>
      <c r="BV22" s="101">
        <v>3439.7281796656316</v>
      </c>
      <c r="BW22" s="75">
        <v>228.07335600787337</v>
      </c>
      <c r="BX22" s="75">
        <v>405.3933970400758</v>
      </c>
      <c r="BY22" s="75">
        <v>-228.54437404622513</v>
      </c>
      <c r="BZ22" s="75">
        <v>168.70201778545379</v>
      </c>
      <c r="CA22" s="75">
        <v>-102.65150982320847</v>
      </c>
      <c r="CB22" s="75">
        <v>-583.55896421126999</v>
      </c>
      <c r="CC22" s="75">
        <v>2477.0421395512167</v>
      </c>
      <c r="CD22" s="75">
        <v>1075.2721173616846</v>
      </c>
      <c r="CE22" s="101">
        <v>0</v>
      </c>
      <c r="CG22" s="69" t="s">
        <v>283</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4</v>
      </c>
      <c r="B23" s="134">
        <v>-0.11577882413160712</v>
      </c>
      <c r="C23" s="135"/>
      <c r="D23" s="136">
        <v>-4.660509694236481E-2</v>
      </c>
      <c r="E23" s="137">
        <v>-1.5741573429371325</v>
      </c>
      <c r="F23" s="137">
        <v>-0.46909285516030241</v>
      </c>
      <c r="G23" s="137">
        <v>-0.11396804513537084</v>
      </c>
      <c r="H23" s="137">
        <v>-0.83670997466169794</v>
      </c>
      <c r="I23" s="138">
        <v>0.61582232079355759</v>
      </c>
      <c r="J23" s="139">
        <v>-0.12218069072835736</v>
      </c>
      <c r="K23" s="136">
        <v>-0.12859976582730859</v>
      </c>
      <c r="L23" s="137">
        <v>-0.54859855240050326</v>
      </c>
      <c r="M23" s="137">
        <v>1.510945431857369E-2</v>
      </c>
      <c r="N23" s="137">
        <v>0.32886072722262405</v>
      </c>
      <c r="O23" s="137">
        <v>-0.50278279569169193</v>
      </c>
      <c r="P23" s="137">
        <v>0.80352428131544862</v>
      </c>
      <c r="Q23" s="137">
        <v>0.36822681498265286</v>
      </c>
      <c r="R23" s="137">
        <v>-0.20727818919916707</v>
      </c>
      <c r="S23" s="137">
        <v>-2.5468706625353388E-2</v>
      </c>
      <c r="T23" s="136"/>
      <c r="V23" s="69" t="s">
        <v>284</v>
      </c>
      <c r="W23" s="74">
        <v>-308.31681072962238</v>
      </c>
      <c r="X23" s="106"/>
      <c r="Y23" s="101">
        <v>-16.174145716744533</v>
      </c>
      <c r="Z23" s="75">
        <v>-65.887839766171055</v>
      </c>
      <c r="AA23" s="75">
        <v>-25.2684171436822</v>
      </c>
      <c r="AB23" s="75">
        <v>-6.0318184699162884</v>
      </c>
      <c r="AC23" s="75">
        <v>-23.712157060778736</v>
      </c>
      <c r="AD23" s="76">
        <v>104.72608672380011</v>
      </c>
      <c r="AE23" s="103">
        <v>-33.200652927283954</v>
      </c>
      <c r="AF23" s="101">
        <v>-262.50215362661402</v>
      </c>
      <c r="AG23" s="75">
        <v>-315.63516663422342</v>
      </c>
      <c r="AH23" s="75">
        <v>2.6895398592205311</v>
      </c>
      <c r="AI23" s="75">
        <v>105.78019861311259</v>
      </c>
      <c r="AJ23" s="75">
        <v>-59.78710949777269</v>
      </c>
      <c r="AK23" s="75">
        <v>79.191344075983579</v>
      </c>
      <c r="AL23" s="75">
        <v>22.974531976017715</v>
      </c>
      <c r="AM23" s="75">
        <v>-91.47429362982075</v>
      </c>
      <c r="AN23" s="75">
        <v>-6.2411983890924603</v>
      </c>
      <c r="AO23" s="101"/>
      <c r="AQ23" s="69" t="s">
        <v>284</v>
      </c>
      <c r="AR23" s="134">
        <v>0.66891646918894043</v>
      </c>
      <c r="AS23" s="135"/>
      <c r="AT23" s="136">
        <v>-1.2868025083573764</v>
      </c>
      <c r="AU23" s="137">
        <v>-1.9210596485112919</v>
      </c>
      <c r="AV23" s="137">
        <v>0.14796658493503312</v>
      </c>
      <c r="AW23" s="137">
        <v>-4.4506685514939974</v>
      </c>
      <c r="AX23" s="137">
        <v>-1.1595506935439093</v>
      </c>
      <c r="AY23" s="138">
        <v>-0.58223039561018375</v>
      </c>
      <c r="AZ23" s="139">
        <v>1.5908782777686703</v>
      </c>
      <c r="BA23" s="136">
        <v>0.8821364973766288</v>
      </c>
      <c r="BB23" s="137">
        <v>-0.36789814045603553</v>
      </c>
      <c r="BC23" s="137">
        <v>1.2204642639042529</v>
      </c>
      <c r="BD23" s="137">
        <v>-1.2353061936394738</v>
      </c>
      <c r="BE23" s="137">
        <v>0.70634464398602326</v>
      </c>
      <c r="BF23" s="137">
        <v>0.3928300413665875</v>
      </c>
      <c r="BG23" s="137">
        <v>-6.184054615463408</v>
      </c>
      <c r="BH23" s="137">
        <v>4.3626675912637802</v>
      </c>
      <c r="BI23" s="137">
        <v>2.651460932521954</v>
      </c>
      <c r="BJ23" s="136"/>
      <c r="BL23" s="69" t="s">
        <v>284</v>
      </c>
      <c r="BM23" s="74">
        <v>1767.4268674895866</v>
      </c>
      <c r="BN23" s="106">
        <v>0</v>
      </c>
      <c r="BO23" s="101">
        <v>-452.19126035609224</v>
      </c>
      <c r="BP23" s="75">
        <v>-80.692162713509788</v>
      </c>
      <c r="BQ23" s="75">
        <v>7.9213407689321684</v>
      </c>
      <c r="BR23" s="75">
        <v>-246.24505889737702</v>
      </c>
      <c r="BS23" s="75">
        <v>-32.968718995731706</v>
      </c>
      <c r="BT23" s="76">
        <v>-100.20666051840817</v>
      </c>
      <c r="BU23" s="103">
        <v>425.00627009911841</v>
      </c>
      <c r="BV23" s="101">
        <v>1782.6059492305794</v>
      </c>
      <c r="BW23" s="75">
        <v>-211.28561741136946</v>
      </c>
      <c r="BX23" s="75">
        <v>214.66021602401815</v>
      </c>
      <c r="BY23" s="75">
        <v>-403.63716132656191</v>
      </c>
      <c r="BZ23" s="75">
        <v>82.984676797454085</v>
      </c>
      <c r="CA23" s="75">
        <v>38.873748524805706</v>
      </c>
      <c r="CB23" s="75">
        <v>-412.78524994341024</v>
      </c>
      <c r="CC23" s="75">
        <v>1840.9893610398212</v>
      </c>
      <c r="CD23" s="75">
        <v>632.80597552585823</v>
      </c>
      <c r="CE23" s="101">
        <v>0</v>
      </c>
      <c r="CG23" s="69" t="s">
        <v>284</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5</v>
      </c>
      <c r="B24" s="134">
        <v>4.4211707068919637E-3</v>
      </c>
      <c r="C24" s="135"/>
      <c r="D24" s="136">
        <v>-0.46485132105532623</v>
      </c>
      <c r="E24" s="137">
        <v>-0.32026116138574867</v>
      </c>
      <c r="F24" s="137">
        <v>0.11498380256378393</v>
      </c>
      <c r="G24" s="137">
        <v>-1.0932613887218001</v>
      </c>
      <c r="H24" s="137">
        <v>-1.2065162845963817</v>
      </c>
      <c r="I24" s="138">
        <v>-0.36538168797168868</v>
      </c>
      <c r="J24" s="139">
        <v>1.140632835552613</v>
      </c>
      <c r="K24" s="136">
        <v>-5.776924226927882E-2</v>
      </c>
      <c r="L24" s="137">
        <v>-0.70392271203457701</v>
      </c>
      <c r="M24" s="137">
        <v>1.5866094582447143</v>
      </c>
      <c r="N24" s="137">
        <v>-0.2688290766902135</v>
      </c>
      <c r="O24" s="137">
        <v>-0.8155965788232411</v>
      </c>
      <c r="P24" s="137">
        <v>1.2779803173699644</v>
      </c>
      <c r="Q24" s="137">
        <v>1.3780550062346686</v>
      </c>
      <c r="R24" s="137">
        <v>-3.4965031212297326E-2</v>
      </c>
      <c r="S24" s="137">
        <v>-4.9246161514215903E-2</v>
      </c>
      <c r="T24" s="136"/>
      <c r="V24" s="69" t="s">
        <v>285</v>
      </c>
      <c r="W24" s="74">
        <v>11.759862448903732</v>
      </c>
      <c r="X24" s="106"/>
      <c r="Y24" s="101">
        <v>-161.2499374140898</v>
      </c>
      <c r="Z24" s="75">
        <v>-13.193819703788904</v>
      </c>
      <c r="AA24" s="75">
        <v>6.1647269981240242</v>
      </c>
      <c r="AB24" s="75">
        <v>-57.79548795894334</v>
      </c>
      <c r="AC24" s="75">
        <v>-33.906286852164158</v>
      </c>
      <c r="AD24" s="76">
        <v>-62.519069897312875</v>
      </c>
      <c r="AE24" s="103">
        <v>309.57007311928464</v>
      </c>
      <c r="AF24" s="101">
        <v>-117.76886866931454</v>
      </c>
      <c r="AG24" s="75">
        <v>-402.7788081557228</v>
      </c>
      <c r="AH24" s="75">
        <v>282.46514050575206</v>
      </c>
      <c r="AI24" s="75">
        <v>-86.754994464961783</v>
      </c>
      <c r="AJ24" s="75">
        <v>-96.49692594633234</v>
      </c>
      <c r="AK24" s="75">
        <v>126.96341353694334</v>
      </c>
      <c r="AL24" s="75">
        <v>86.29667570015954</v>
      </c>
      <c r="AM24" s="75">
        <v>-15.398493953667639</v>
      </c>
      <c r="AN24" s="75">
        <v>-12.064875891504926</v>
      </c>
      <c r="AO24" s="101"/>
      <c r="AQ24" s="69" t="s">
        <v>285</v>
      </c>
      <c r="AR24" s="134">
        <v>0.49173494881880053</v>
      </c>
      <c r="AS24" s="135"/>
      <c r="AT24" s="136">
        <v>-1.417395448481662</v>
      </c>
      <c r="AU24" s="137">
        <v>-1.6523010562348839</v>
      </c>
      <c r="AV24" s="137">
        <v>-1.0672300161120529</v>
      </c>
      <c r="AW24" s="137">
        <v>-3.2306737654171691</v>
      </c>
      <c r="AX24" s="137">
        <v>-3.4127203531124195</v>
      </c>
      <c r="AY24" s="138">
        <v>-0.56500684235788468</v>
      </c>
      <c r="AZ24" s="139">
        <v>2.5114124419356898</v>
      </c>
      <c r="BA24" s="136">
        <v>0.56714406484859037</v>
      </c>
      <c r="BB24" s="137">
        <v>-0.81691475848358897</v>
      </c>
      <c r="BC24" s="137">
        <v>3.2253798331170591</v>
      </c>
      <c r="BD24" s="137">
        <v>-1.6037343061419351</v>
      </c>
      <c r="BE24" s="137">
        <v>-0.40121396317430724</v>
      </c>
      <c r="BF24" s="137">
        <v>2.0982354489844424</v>
      </c>
      <c r="BG24" s="137">
        <v>-3.4270965584247137</v>
      </c>
      <c r="BH24" s="137">
        <v>3.4150961158732507</v>
      </c>
      <c r="BI24" s="137">
        <v>0.77532981854349092</v>
      </c>
      <c r="BJ24" s="136"/>
      <c r="BL24" s="69" t="s">
        <v>285</v>
      </c>
      <c r="BM24" s="74">
        <v>1301.6220290843048</v>
      </c>
      <c r="BN24" s="106">
        <v>0</v>
      </c>
      <c r="BO24" s="101">
        <v>-496.42392102091981</v>
      </c>
      <c r="BP24" s="75">
        <v>-68.991905450991908</v>
      </c>
      <c r="BQ24" s="75">
        <v>-57.902074781211923</v>
      </c>
      <c r="BR24" s="75">
        <v>-174.56259680206404</v>
      </c>
      <c r="BS24" s="75">
        <v>-98.097087187753914</v>
      </c>
      <c r="BT24" s="76">
        <v>-96.870256798898481</v>
      </c>
      <c r="BU24" s="103">
        <v>672.48808027796622</v>
      </c>
      <c r="BV24" s="101">
        <v>1149.0003084652417</v>
      </c>
      <c r="BW24" s="75">
        <v>-467.96444238716504</v>
      </c>
      <c r="BX24" s="75">
        <v>565.10046116880767</v>
      </c>
      <c r="BY24" s="75">
        <v>-524.56941680208547</v>
      </c>
      <c r="BZ24" s="75">
        <v>-47.271944007694401</v>
      </c>
      <c r="CA24" s="75">
        <v>206.77852876401448</v>
      </c>
      <c r="CB24" s="75">
        <v>-225.29031392200068</v>
      </c>
      <c r="CC24" s="75">
        <v>1453.8226812304347</v>
      </c>
      <c r="CD24" s="75">
        <v>188.39475442088224</v>
      </c>
      <c r="CE24" s="101">
        <v>0</v>
      </c>
      <c r="CG24" s="69" t="s">
        <v>285</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86</v>
      </c>
      <c r="B25" s="140">
        <v>0.40944140142380459</v>
      </c>
      <c r="C25" s="141"/>
      <c r="D25" s="142">
        <v>-0.17213524992731877</v>
      </c>
      <c r="E25" s="143">
        <v>0.40893283769849464</v>
      </c>
      <c r="F25" s="143">
        <v>-0.58481599348547686</v>
      </c>
      <c r="G25" s="143">
        <v>-0.36537793143762709</v>
      </c>
      <c r="H25" s="143">
        <v>-1.0632873850118907</v>
      </c>
      <c r="I25" s="144">
        <v>2.2226079744558369E-2</v>
      </c>
      <c r="J25" s="145">
        <v>0.13481627982880884</v>
      </c>
      <c r="K25" s="142">
        <v>0.56116121635048088</v>
      </c>
      <c r="L25" s="143">
        <v>-0.45399338536198375</v>
      </c>
      <c r="M25" s="143">
        <v>-0.57250894318704448</v>
      </c>
      <c r="N25" s="143">
        <v>1.7967374560709404</v>
      </c>
      <c r="O25" s="143">
        <v>0.50348342588912853</v>
      </c>
      <c r="P25" s="143">
        <v>0.18227642352843798</v>
      </c>
      <c r="Q25" s="143">
        <v>1.8308979599433117</v>
      </c>
      <c r="R25" s="143">
        <v>0.90513656388999664</v>
      </c>
      <c r="S25" s="143">
        <v>1.3656143470080151</v>
      </c>
      <c r="T25" s="142"/>
      <c r="U25" s="234"/>
      <c r="V25" s="95" t="s">
        <v>286</v>
      </c>
      <c r="W25" s="92">
        <v>1089.1204522746848</v>
      </c>
      <c r="X25" s="108"/>
      <c r="Y25" s="100">
        <v>-59.433563340942783</v>
      </c>
      <c r="Z25" s="93">
        <v>16.792878605685473</v>
      </c>
      <c r="AA25" s="93">
        <v>-31.390302765495107</v>
      </c>
      <c r="AB25" s="93">
        <v>-19.104607465211302</v>
      </c>
      <c r="AC25" s="93">
        <v>-29.520656084821894</v>
      </c>
      <c r="AD25" s="94">
        <v>3.7891243688973191</v>
      </c>
      <c r="AE25" s="102">
        <v>37.006763595556549</v>
      </c>
      <c r="AF25" s="100">
        <v>1143.3271556150576</v>
      </c>
      <c r="AG25" s="93">
        <v>-257.94270611124375</v>
      </c>
      <c r="AH25" s="93">
        <v>-103.54128734909682</v>
      </c>
      <c r="AI25" s="93">
        <v>578.27415880173066</v>
      </c>
      <c r="AJ25" s="93">
        <v>59.08355890110397</v>
      </c>
      <c r="AK25" s="93">
        <v>18.340026375166417</v>
      </c>
      <c r="AL25" s="93">
        <v>116.23464904514276</v>
      </c>
      <c r="AM25" s="93">
        <v>398.48002670441929</v>
      </c>
      <c r="AN25" s="93">
        <v>334.3987292478414</v>
      </c>
      <c r="AO25" s="100"/>
      <c r="AP25" s="234"/>
      <c r="AQ25" s="95" t="s">
        <v>286</v>
      </c>
      <c r="AR25" s="140">
        <v>0.55753089092682728</v>
      </c>
      <c r="AS25" s="141"/>
      <c r="AT25" s="142">
        <v>-2.0209988833621351</v>
      </c>
      <c r="AU25" s="143">
        <v>-2.1266836633718755</v>
      </c>
      <c r="AV25" s="143">
        <v>-1.3112328803070672</v>
      </c>
      <c r="AW25" s="143">
        <v>-4.8622631329010346</v>
      </c>
      <c r="AX25" s="143">
        <v>-3.091783860177566</v>
      </c>
      <c r="AY25" s="144">
        <v>-1.1397033396336131</v>
      </c>
      <c r="AZ25" s="145">
        <v>2.8463367968694753</v>
      </c>
      <c r="BA25" s="142">
        <v>0.7402098422218728</v>
      </c>
      <c r="BB25" s="143">
        <v>-1.4482114554091874</v>
      </c>
      <c r="BC25" s="143">
        <v>1.5336954069482323</v>
      </c>
      <c r="BD25" s="143">
        <v>0.89731112430495585</v>
      </c>
      <c r="BE25" s="143">
        <v>-0.7941049310781767</v>
      </c>
      <c r="BF25" s="143">
        <v>2.6872723993435432</v>
      </c>
      <c r="BG25" s="143">
        <v>1.6047468380617325</v>
      </c>
      <c r="BH25" s="143">
        <v>2.9230759079215796</v>
      </c>
      <c r="BI25" s="143">
        <v>0.97821681493284185</v>
      </c>
      <c r="BJ25" s="142"/>
      <c r="BK25" s="234"/>
      <c r="BL25" s="95" t="s">
        <v>286</v>
      </c>
      <c r="BM25" s="92">
        <v>1480.8567310701474</v>
      </c>
      <c r="BN25" s="108">
        <v>0</v>
      </c>
      <c r="BO25" s="100">
        <v>-710.96267742980854</v>
      </c>
      <c r="BP25" s="93">
        <v>-89.59506820345814</v>
      </c>
      <c r="BQ25" s="93">
        <v>-70.899160294881767</v>
      </c>
      <c r="BR25" s="93">
        <v>-266.25129309849399</v>
      </c>
      <c r="BS25" s="93">
        <v>-87.635757767927771</v>
      </c>
      <c r="BT25" s="94">
        <v>-196.58139806504914</v>
      </c>
      <c r="BU25" s="102">
        <v>760.71386523798719</v>
      </c>
      <c r="BV25" s="100">
        <v>1505.4459051199956</v>
      </c>
      <c r="BW25" s="93">
        <v>-831.12249522695492</v>
      </c>
      <c r="BX25" s="93">
        <v>271.62309266822922</v>
      </c>
      <c r="BY25" s="93">
        <v>291.37110605742782</v>
      </c>
      <c r="BZ25" s="93">
        <v>-94.406738919487907</v>
      </c>
      <c r="CA25" s="93">
        <v>263.78823771116913</v>
      </c>
      <c r="CB25" s="93">
        <v>102.10419176789947</v>
      </c>
      <c r="CC25" s="93">
        <v>1261.6330576574692</v>
      </c>
      <c r="CD25" s="93">
        <v>240.45545340421813</v>
      </c>
      <c r="CE25" s="100">
        <v>0</v>
      </c>
      <c r="CF25" s="234"/>
      <c r="CG25" s="95" t="s">
        <v>286</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87</v>
      </c>
      <c r="B26" s="134">
        <v>-0.13979529604687402</v>
      </c>
      <c r="C26" s="135"/>
      <c r="D26" s="136">
        <v>-0.36914748663712249</v>
      </c>
      <c r="E26" s="137">
        <v>0.25132059153827324</v>
      </c>
      <c r="F26" s="137">
        <v>0.11675323656994419</v>
      </c>
      <c r="G26" s="137">
        <v>-2.760221143762398</v>
      </c>
      <c r="H26" s="137">
        <v>-0.77742896284402896</v>
      </c>
      <c r="I26" s="138">
        <v>0.125040823882272</v>
      </c>
      <c r="J26" s="139">
        <v>1.404563170718931</v>
      </c>
      <c r="K26" s="136">
        <v>-0.32399941635924412</v>
      </c>
      <c r="L26" s="137">
        <v>-0.59441408275432428</v>
      </c>
      <c r="M26" s="137">
        <v>-5.0268281889453981E-2</v>
      </c>
      <c r="N26" s="137">
        <v>-1.2378082897836262</v>
      </c>
      <c r="O26" s="137">
        <v>0.1096604816152924</v>
      </c>
      <c r="P26" s="137">
        <v>-0.3681049204787068</v>
      </c>
      <c r="Q26" s="137">
        <v>1.7886562199604716</v>
      </c>
      <c r="R26" s="137">
        <v>0.23965696736021336</v>
      </c>
      <c r="S26" s="137">
        <v>-0.44711421104062232</v>
      </c>
      <c r="T26" s="136"/>
      <c r="V26" s="69" t="s">
        <v>287</v>
      </c>
      <c r="W26" s="74">
        <v>-373.38018601061776</v>
      </c>
      <c r="X26" s="106"/>
      <c r="Y26" s="101">
        <v>-127.23706791048608</v>
      </c>
      <c r="Z26" s="75">
        <v>10.362715781256156</v>
      </c>
      <c r="AA26" s="75">
        <v>6.2301415322208413</v>
      </c>
      <c r="AB26" s="75">
        <v>-143.7970452438276</v>
      </c>
      <c r="AC26" s="75">
        <v>-21.354703011105812</v>
      </c>
      <c r="AD26" s="76">
        <v>21.321823030968517</v>
      </c>
      <c r="AE26" s="103">
        <v>386.06919387227026</v>
      </c>
      <c r="AF26" s="101">
        <v>-663.83076895936392</v>
      </c>
      <c r="AG26" s="75">
        <v>-336.19144602432789</v>
      </c>
      <c r="AH26" s="75">
        <v>-9.0392377128227963</v>
      </c>
      <c r="AI26" s="75">
        <v>-405.54253370724473</v>
      </c>
      <c r="AJ26" s="75">
        <v>12.933400670557603</v>
      </c>
      <c r="AK26" s="75">
        <v>-37.104960691991437</v>
      </c>
      <c r="AL26" s="75">
        <v>115.63196833829807</v>
      </c>
      <c r="AM26" s="75">
        <v>106.46228488932684</v>
      </c>
      <c r="AN26" s="75">
        <v>-110.98024472112957</v>
      </c>
      <c r="AO26" s="101"/>
      <c r="AQ26" s="69" t="s">
        <v>287</v>
      </c>
      <c r="AR26" s="134">
        <v>0.15741130539344006</v>
      </c>
      <c r="AS26" s="135"/>
      <c r="AT26" s="136">
        <v>-1.0491230731536794</v>
      </c>
      <c r="AU26" s="137">
        <v>-1.2405900228380617</v>
      </c>
      <c r="AV26" s="137">
        <v>-0.82173158317038197</v>
      </c>
      <c r="AW26" s="137">
        <v>-4.2839247197837267</v>
      </c>
      <c r="AX26" s="137">
        <v>-3.8283251470468516</v>
      </c>
      <c r="AY26" s="138">
        <v>0.39585079761745856</v>
      </c>
      <c r="AZ26" s="139">
        <v>2.5740071906540152</v>
      </c>
      <c r="BA26" s="136">
        <v>4.8610491169331915E-2</v>
      </c>
      <c r="BB26" s="137">
        <v>-2.2813110784381863</v>
      </c>
      <c r="BC26" s="137">
        <v>0.96949718264207618</v>
      </c>
      <c r="BD26" s="137">
        <v>0.59615401692787451</v>
      </c>
      <c r="BE26" s="137">
        <v>-0.70864834155411893</v>
      </c>
      <c r="BF26" s="137">
        <v>1.9013728690518761</v>
      </c>
      <c r="BG26" s="137">
        <v>5.4676236679353174</v>
      </c>
      <c r="BH26" s="137">
        <v>0.90201440030928115</v>
      </c>
      <c r="BI26" s="137">
        <v>0.83701037462717842</v>
      </c>
      <c r="BJ26" s="136"/>
      <c r="BL26" s="69" t="s">
        <v>287</v>
      </c>
      <c r="BM26" s="74">
        <v>419.18331798334839</v>
      </c>
      <c r="BN26" s="106">
        <v>0</v>
      </c>
      <c r="BO26" s="101">
        <v>-364.09471438226319</v>
      </c>
      <c r="BP26" s="75">
        <v>-51.926065083018329</v>
      </c>
      <c r="BQ26" s="75">
        <v>-44.263851378832442</v>
      </c>
      <c r="BR26" s="75">
        <v>-226.72895913789853</v>
      </c>
      <c r="BS26" s="75">
        <v>-108.4938030088706</v>
      </c>
      <c r="BT26" s="76">
        <v>67.31796422635307</v>
      </c>
      <c r="BU26" s="103">
        <v>699.4453776598275</v>
      </c>
      <c r="BV26" s="101">
        <v>99.225364359765081</v>
      </c>
      <c r="BW26" s="75">
        <v>-1312.5481269255179</v>
      </c>
      <c r="BX26" s="75">
        <v>172.57415530305298</v>
      </c>
      <c r="BY26" s="75">
        <v>191.75682924263674</v>
      </c>
      <c r="BZ26" s="75">
        <v>-84.267075872443456</v>
      </c>
      <c r="CA26" s="75">
        <v>187.38982329610189</v>
      </c>
      <c r="CB26" s="75">
        <v>341.13782505961808</v>
      </c>
      <c r="CC26" s="75">
        <v>398.06952401025774</v>
      </c>
      <c r="CD26" s="75">
        <v>205.11241024611445</v>
      </c>
      <c r="CE26" s="101">
        <v>0</v>
      </c>
      <c r="CG26" s="69" t="s">
        <v>287</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88</v>
      </c>
      <c r="B27" s="134">
        <v>0.31671995243158779</v>
      </c>
      <c r="C27" s="135"/>
      <c r="D27" s="136">
        <v>-0.99174997933382247</v>
      </c>
      <c r="E27" s="137">
        <v>-1.674024036682431</v>
      </c>
      <c r="F27" s="137">
        <v>0.11799498933500185</v>
      </c>
      <c r="G27" s="137">
        <v>-2.9931217851345449</v>
      </c>
      <c r="H27" s="137">
        <v>-4.665091884650252E-2</v>
      </c>
      <c r="I27" s="138">
        <v>-0.73085307996919591</v>
      </c>
      <c r="J27" s="139">
        <v>-5.0448250198520395E-2</v>
      </c>
      <c r="K27" s="136">
        <v>0.59690773399512231</v>
      </c>
      <c r="L27" s="137">
        <v>0.78950143569505027</v>
      </c>
      <c r="M27" s="137">
        <v>-0.16226432422286052</v>
      </c>
      <c r="N27" s="137">
        <v>1.4542439362307036</v>
      </c>
      <c r="O27" s="137">
        <v>0.34378937643448904</v>
      </c>
      <c r="P27" s="137">
        <v>-0.74079597940047703</v>
      </c>
      <c r="Q27" s="137">
        <v>-0.32742193739048187</v>
      </c>
      <c r="R27" s="137">
        <v>-8.5188267256064432E-2</v>
      </c>
      <c r="S27" s="137">
        <v>1.728167085204757</v>
      </c>
      <c r="T27" s="136"/>
      <c r="V27" s="69" t="s">
        <v>288</v>
      </c>
      <c r="W27" s="74">
        <v>844.74685795290861</v>
      </c>
      <c r="X27" s="106"/>
      <c r="Y27" s="101">
        <v>-340.57266148574854</v>
      </c>
      <c r="Z27" s="75">
        <v>-69.198599580339305</v>
      </c>
      <c r="AA27" s="75">
        <v>6.3037547229278061</v>
      </c>
      <c r="AB27" s="75">
        <v>-151.62626400353201</v>
     